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C000"/>
  </sheetPr>
  <dimension ref="A2:AC34"/>
  <sheetViews>
    <sheetView tabSelected="1" zoomScaleNormal="100" workbookViewId="0">
      <pane xSplit="3" ySplit="17" topLeftCell="D18" activePane="bottomRight" state="frozen"/>
      <selection pane="topRight" activeCell="D1" sqref="D1"/>
      <selection pane="bottomLeft" activeCell="A18" sqref="A18"/>
      <selection pane="bottomRight" activeCell="E18" sqref="E18"/>
    </sheetView>
  </sheetViews>
  <sheetFormatPr defaultRowHeight="12.75" x14ac:dyDescent="0.2"/>
  <cols>
    <col min="1" max="1" width="41.6640625" bestFit="1" customWidth="1"/>
    <col min="2" max="2" width="13.6640625" style="206" bestFit="1" customWidth="1"/>
    <col min="3" max="3" width="21.83203125" style="206" customWidth="1"/>
    <col min="4" max="4" width="26.83203125" customWidth="1"/>
    <col min="5" max="5" width="14.1640625" bestFit="1" customWidth="1"/>
    <col min="6" max="6" width="21.1640625" bestFit="1" customWidth="1"/>
    <col min="7" max="7" width="2.83203125" customWidth="1"/>
    <col min="8" max="8" width="16.6640625" bestFit="1" customWidth="1"/>
    <col min="9" max="9" width="19" bestFit="1" customWidth="1"/>
    <col min="10" max="10" width="19.33203125" customWidth="1"/>
    <col min="11" max="11" width="3.1640625" style="192" customWidth="1"/>
    <col min="12" max="12" width="18" bestFit="1" customWidth="1"/>
    <col min="13" max="13" width="18" customWidth="1"/>
    <col min="14" max="15" width="15.83203125" bestFit="1" customWidth="1"/>
    <col min="16" max="16" width="20.6640625" bestFit="1" customWidth="1"/>
    <col min="17" max="17" width="19.33203125" customWidth="1"/>
    <col min="18" max="18" width="20.1640625" customWidth="1"/>
    <col min="19" max="19" width="3.5" customWidth="1"/>
    <col min="20" max="23" width="20.5" customWidth="1"/>
    <col min="25" max="25" width="9.33203125" customWidth="1"/>
    <col min="26" max="26" width="20.33203125" customWidth="1"/>
    <col min="27" max="27" width="3.6640625" customWidth="1"/>
    <col min="28" max="28" width="19.6640625" customWidth="1"/>
    <col min="29" max="29" width="10.6640625" customWidth="1"/>
  </cols>
  <sheetData>
    <row r="2" spans="1:23" x14ac:dyDescent="0.2">
      <c r="A2" s="174" t="s">
        <v>122</v>
      </c>
      <c r="B2" s="630" t="s">
        <v>137</v>
      </c>
      <c r="C2" s="630"/>
      <c r="D2" s="165"/>
      <c r="R2" s="233" t="s">
        <v>29</v>
      </c>
    </row>
    <row r="3" spans="1:23" x14ac:dyDescent="0.2">
      <c r="A3" s="174" t="s">
        <v>123</v>
      </c>
      <c r="B3" s="631" t="s">
        <v>195</v>
      </c>
      <c r="C3" s="631"/>
      <c r="D3" s="166"/>
      <c r="R3" s="233" t="s">
        <v>137</v>
      </c>
    </row>
    <row r="4" spans="1:23" x14ac:dyDescent="0.2">
      <c r="A4" s="174" t="s">
        <v>124</v>
      </c>
      <c r="B4" s="631" t="s">
        <v>78</v>
      </c>
      <c r="C4" s="631"/>
      <c r="D4" s="166"/>
    </row>
    <row r="5" spans="1:23" x14ac:dyDescent="0.2">
      <c r="A5" s="175"/>
      <c r="B5" s="328"/>
      <c r="C5" s="328"/>
    </row>
    <row r="6" spans="1:23" x14ac:dyDescent="0.2">
      <c r="A6" s="174" t="s">
        <v>121</v>
      </c>
      <c r="B6" s="632">
        <v>43405</v>
      </c>
      <c r="C6" s="632"/>
      <c r="D6" s="167"/>
    </row>
    <row r="7" spans="1:23" x14ac:dyDescent="0.2">
      <c r="A7" s="175"/>
      <c r="B7" s="328"/>
      <c r="C7" s="328"/>
    </row>
    <row r="8" spans="1:23" x14ac:dyDescent="0.2">
      <c r="A8" s="176" t="s">
        <v>199</v>
      </c>
      <c r="B8" s="635">
        <v>0.81840000000000002</v>
      </c>
      <c r="C8" s="635"/>
      <c r="D8" s="233"/>
    </row>
    <row r="9" spans="1:23" x14ac:dyDescent="0.2">
      <c r="A9" s="176" t="s">
        <v>200</v>
      </c>
      <c r="B9" s="635">
        <v>0.81840000000000002</v>
      </c>
      <c r="C9" s="635"/>
    </row>
    <row r="10" spans="1:23" x14ac:dyDescent="0.2">
      <c r="A10" s="174" t="s">
        <v>125</v>
      </c>
      <c r="B10" s="636">
        <v>9.7000000000000003E-2</v>
      </c>
      <c r="C10" s="636"/>
    </row>
    <row r="11" spans="1:23" x14ac:dyDescent="0.2">
      <c r="A11" s="174" t="s">
        <v>126</v>
      </c>
      <c r="B11" s="636">
        <v>9.7000000000000003E-2</v>
      </c>
      <c r="C11" s="636"/>
    </row>
    <row r="12" spans="1:23" x14ac:dyDescent="0.2">
      <c r="B12" s="328">
        <v>2</v>
      </c>
      <c r="C12" s="328">
        <v>3</v>
      </c>
      <c r="D12" s="206">
        <v>4</v>
      </c>
      <c r="E12" s="206">
        <v>5</v>
      </c>
      <c r="F12" s="206">
        <v>6</v>
      </c>
      <c r="G12" s="206">
        <v>9</v>
      </c>
      <c r="H12" s="206">
        <v>10</v>
      </c>
      <c r="I12" s="206">
        <v>11</v>
      </c>
      <c r="J12" s="206">
        <v>12</v>
      </c>
      <c r="K12" s="206">
        <v>13</v>
      </c>
      <c r="L12" s="206">
        <v>14</v>
      </c>
      <c r="M12" s="206">
        <v>15</v>
      </c>
      <c r="N12" s="206">
        <v>16</v>
      </c>
      <c r="O12" s="206">
        <v>17</v>
      </c>
      <c r="P12" s="206">
        <v>18</v>
      </c>
      <c r="Q12" s="206">
        <v>19</v>
      </c>
      <c r="R12" s="206">
        <v>20</v>
      </c>
      <c r="S12" s="206">
        <v>21</v>
      </c>
      <c r="T12" s="206">
        <v>22</v>
      </c>
      <c r="U12" s="206">
        <v>23</v>
      </c>
      <c r="V12" s="206">
        <v>24</v>
      </c>
      <c r="W12" s="206">
        <v>25</v>
      </c>
    </row>
    <row r="13" spans="1:23" ht="13.5" thickBot="1" x14ac:dyDescent="0.25"/>
    <row r="14" spans="1:23" ht="16.5" thickBot="1" x14ac:dyDescent="0.3">
      <c r="A14" s="165"/>
      <c r="B14" s="207"/>
      <c r="C14" s="208"/>
      <c r="D14" s="201"/>
      <c r="E14" s="633" t="s">
        <v>128</v>
      </c>
      <c r="F14" s="634"/>
      <c r="G14" s="221"/>
      <c r="H14" s="639" t="s">
        <v>129</v>
      </c>
      <c r="I14" s="640"/>
      <c r="J14" s="640"/>
      <c r="K14" s="640"/>
      <c r="L14" s="640"/>
      <c r="M14" s="640"/>
      <c r="N14" s="640"/>
      <c r="O14" s="640"/>
      <c r="P14" s="640"/>
      <c r="Q14" s="640"/>
      <c r="R14" s="641"/>
      <c r="S14" s="449"/>
      <c r="T14" s="627" t="s">
        <v>167</v>
      </c>
      <c r="U14" s="628"/>
      <c r="V14" s="628"/>
      <c r="W14" s="629"/>
    </row>
    <row r="15" spans="1:23" ht="13.5" thickBot="1" x14ac:dyDescent="0.25">
      <c r="A15" s="165"/>
      <c r="B15" s="222"/>
      <c r="C15" s="215"/>
      <c r="D15" s="202"/>
      <c r="E15" s="645" t="s">
        <v>203</v>
      </c>
      <c r="F15" s="646"/>
      <c r="G15" s="220"/>
      <c r="H15" s="642" t="s">
        <v>203</v>
      </c>
      <c r="I15" s="643"/>
      <c r="J15" s="644"/>
      <c r="K15" s="230"/>
      <c r="L15" s="642" t="s">
        <v>203</v>
      </c>
      <c r="M15" s="643"/>
      <c r="N15" s="643"/>
      <c r="O15" s="643"/>
      <c r="P15" s="643"/>
      <c r="Q15" s="643"/>
      <c r="R15" s="644"/>
      <c r="S15" s="450"/>
      <c r="T15" s="287"/>
      <c r="U15" s="288"/>
      <c r="V15" s="288"/>
      <c r="W15" s="289"/>
    </row>
    <row r="16" spans="1:23" s="206" customFormat="1" ht="51" x14ac:dyDescent="0.2">
      <c r="A16" s="205"/>
      <c r="B16" s="218" t="s">
        <v>0</v>
      </c>
      <c r="C16" s="219" t="s">
        <v>1</v>
      </c>
      <c r="D16" s="223" t="s">
        <v>133</v>
      </c>
      <c r="E16" s="224" t="s">
        <v>2</v>
      </c>
      <c r="F16" s="225" t="s">
        <v>3</v>
      </c>
      <c r="G16" s="226"/>
      <c r="H16" s="227" t="s">
        <v>7</v>
      </c>
      <c r="I16" s="228" t="s">
        <v>127</v>
      </c>
      <c r="J16" s="225" t="s">
        <v>20</v>
      </c>
      <c r="K16" s="226"/>
      <c r="L16" s="227" t="s">
        <v>39</v>
      </c>
      <c r="M16" s="330" t="s">
        <v>183</v>
      </c>
      <c r="N16" s="228" t="s">
        <v>34</v>
      </c>
      <c r="O16" s="229" t="s">
        <v>35</v>
      </c>
      <c r="P16" s="228" t="s">
        <v>17</v>
      </c>
      <c r="Q16" s="228" t="s">
        <v>36</v>
      </c>
      <c r="R16" s="225" t="s">
        <v>37</v>
      </c>
      <c r="S16" s="215"/>
      <c r="T16" s="227" t="s">
        <v>168</v>
      </c>
      <c r="U16" s="229" t="s">
        <v>169</v>
      </c>
      <c r="V16" s="290" t="s">
        <v>170</v>
      </c>
      <c r="W16" s="291" t="s">
        <v>171</v>
      </c>
    </row>
    <row r="17" spans="1:29" ht="39" thickBot="1" x14ac:dyDescent="0.25">
      <c r="A17" s="166"/>
      <c r="B17" s="212"/>
      <c r="C17" s="213"/>
      <c r="D17" s="217" t="s">
        <v>21</v>
      </c>
      <c r="E17" s="216" t="s">
        <v>21</v>
      </c>
      <c r="F17" s="217" t="s">
        <v>21</v>
      </c>
      <c r="G17" s="173"/>
      <c r="H17" s="172"/>
      <c r="I17" s="214" t="s">
        <v>13</v>
      </c>
      <c r="J17" s="199" t="s">
        <v>13</v>
      </c>
      <c r="K17" s="173"/>
      <c r="L17" s="332" t="s">
        <v>204</v>
      </c>
      <c r="M17" s="333" t="s">
        <v>187</v>
      </c>
      <c r="N17" s="198" t="s">
        <v>28</v>
      </c>
      <c r="O17" s="198" t="s">
        <v>28</v>
      </c>
      <c r="P17" s="198" t="s">
        <v>28</v>
      </c>
      <c r="Q17" s="198" t="s">
        <v>172</v>
      </c>
      <c r="R17" s="331" t="s">
        <v>172</v>
      </c>
      <c r="S17" s="450"/>
      <c r="T17" s="287"/>
      <c r="U17" s="288"/>
      <c r="V17" s="292" t="s">
        <v>172</v>
      </c>
      <c r="W17" s="293" t="s">
        <v>172</v>
      </c>
      <c r="Z17" s="335" t="s">
        <v>188</v>
      </c>
      <c r="AA17" s="325"/>
      <c r="AB17" s="335" t="s">
        <v>189</v>
      </c>
    </row>
    <row r="18" spans="1:29" ht="15" customHeight="1" x14ac:dyDescent="0.2">
      <c r="A18" s="637" t="s">
        <v>120</v>
      </c>
      <c r="B18" s="209">
        <f>B6</f>
        <v>43405</v>
      </c>
      <c r="C18" s="203">
        <f t="shared" ref="C18:C23" si="0">EDATE(B18,-2)</f>
        <v>43344</v>
      </c>
      <c r="D18" s="425">
        <v>0.96919999999999995</v>
      </c>
      <c r="E18" s="425">
        <v>8.7300000000000003E-2</v>
      </c>
      <c r="F18" s="426">
        <v>1135830944</v>
      </c>
      <c r="G18" s="169"/>
      <c r="H18" s="588">
        <f>'Q1 p3. - ROR'!T29</f>
        <v>8.7300000000000003E-2</v>
      </c>
      <c r="I18" s="426">
        <v>1138211886</v>
      </c>
      <c r="J18" s="428">
        <v>3064347.4328566678</v>
      </c>
      <c r="K18" s="169"/>
      <c r="L18" s="436">
        <v>-730092</v>
      </c>
      <c r="M18" s="436">
        <v>0</v>
      </c>
      <c r="N18" s="126">
        <v>-2.52633266145482E-2</v>
      </c>
      <c r="O18" s="126">
        <v>-3.5271788310173857E-2</v>
      </c>
      <c r="P18" s="437">
        <v>12543195</v>
      </c>
      <c r="Q18" s="437">
        <v>-751298.00999999931</v>
      </c>
      <c r="R18" s="428">
        <v>-1222732.5000000002</v>
      </c>
      <c r="S18" s="451"/>
      <c r="T18" s="442">
        <v>39338285</v>
      </c>
      <c r="U18" s="438">
        <v>36880496</v>
      </c>
      <c r="V18" s="443">
        <v>29691623.030000005</v>
      </c>
      <c r="W18" s="444">
        <v>33322043.870000001</v>
      </c>
      <c r="Z18" s="334">
        <f t="shared" ref="Z18:Z23" si="1">T18+U18</f>
        <v>76218781</v>
      </c>
      <c r="AA18" s="334"/>
      <c r="AB18" s="334">
        <f t="shared" ref="AB18:AB23" si="2">V18+W18</f>
        <v>63013666.900000006</v>
      </c>
      <c r="AC18" s="334"/>
    </row>
    <row r="19" spans="1:29" ht="15" customHeight="1" x14ac:dyDescent="0.2">
      <c r="A19" s="638"/>
      <c r="B19" s="210">
        <f>EDATE(B18,1)</f>
        <v>43435</v>
      </c>
      <c r="C19" s="203">
        <f t="shared" si="0"/>
        <v>43374</v>
      </c>
      <c r="D19" s="427">
        <v>0.96970000000000001</v>
      </c>
      <c r="E19" s="427">
        <v>8.7300000000000003E-2</v>
      </c>
      <c r="F19" s="428">
        <v>1142600693</v>
      </c>
      <c r="G19" s="170"/>
      <c r="H19" s="589">
        <f>H18</f>
        <v>8.7300000000000003E-2</v>
      </c>
      <c r="I19" s="428">
        <v>1144981635</v>
      </c>
      <c r="J19" s="428">
        <v>3190775.4028500007</v>
      </c>
      <c r="K19" s="170"/>
      <c r="L19" s="439">
        <v>0</v>
      </c>
      <c r="M19" s="439">
        <v>0</v>
      </c>
      <c r="N19" s="126">
        <v>-3.1291298568949235E-3</v>
      </c>
      <c r="O19" s="126">
        <v>-4.3805993370367533E-3</v>
      </c>
      <c r="P19" s="432">
        <v>11441170</v>
      </c>
      <c r="Q19" s="432">
        <v>-109427.9</v>
      </c>
      <c r="R19" s="433">
        <v>-286897.61000000004</v>
      </c>
      <c r="S19" s="452"/>
      <c r="T19" s="442">
        <v>39693788</v>
      </c>
      <c r="U19" s="438">
        <v>37053003</v>
      </c>
      <c r="V19" s="443">
        <v>35370214.510000013</v>
      </c>
      <c r="W19" s="444">
        <v>32507156.310000002</v>
      </c>
      <c r="Z19" s="334">
        <f t="shared" si="1"/>
        <v>76746791</v>
      </c>
      <c r="AA19" s="334"/>
      <c r="AB19" s="334">
        <f t="shared" si="2"/>
        <v>67877370.820000023</v>
      </c>
      <c r="AC19" s="334"/>
    </row>
    <row r="20" spans="1:29" ht="15" customHeight="1" x14ac:dyDescent="0.2">
      <c r="A20" s="638"/>
      <c r="B20" s="210">
        <f t="shared" ref="B20:B23" si="3">EDATE(B19,1)*1</f>
        <v>43466</v>
      </c>
      <c r="C20" s="203">
        <f t="shared" si="0"/>
        <v>43405</v>
      </c>
      <c r="D20" s="427">
        <v>0.96819999999999995</v>
      </c>
      <c r="E20" s="427">
        <v>8.6599999999999996E-2</v>
      </c>
      <c r="F20" s="428">
        <v>1146896592</v>
      </c>
      <c r="G20" s="170"/>
      <c r="H20" s="589">
        <f t="shared" ref="H20:H23" si="4">H19</f>
        <v>8.7300000000000003E-2</v>
      </c>
      <c r="I20" s="428">
        <v>1149277534</v>
      </c>
      <c r="J20" s="428">
        <v>3175811.482856717</v>
      </c>
      <c r="K20" s="170"/>
      <c r="L20" s="439">
        <v>-579324</v>
      </c>
      <c r="M20" s="439">
        <v>0</v>
      </c>
      <c r="N20" s="126">
        <v>1.1804362998486133E-2</v>
      </c>
      <c r="O20" s="126">
        <v>1.6526790949584917E-2</v>
      </c>
      <c r="P20" s="432">
        <v>9427242</v>
      </c>
      <c r="Q20" s="432">
        <v>447242.8</v>
      </c>
      <c r="R20" s="433">
        <v>468246.23</v>
      </c>
      <c r="S20" s="452"/>
      <c r="T20" s="442">
        <v>39719418</v>
      </c>
      <c r="U20" s="438">
        <v>37088952</v>
      </c>
      <c r="V20" s="443">
        <v>38121543.080000006</v>
      </c>
      <c r="W20" s="444">
        <v>35136107.490000002</v>
      </c>
      <c r="Z20" s="334">
        <f t="shared" si="1"/>
        <v>76808370</v>
      </c>
      <c r="AA20" s="334"/>
      <c r="AB20" s="334">
        <f t="shared" si="2"/>
        <v>73257650.570000008</v>
      </c>
      <c r="AC20" s="334"/>
    </row>
    <row r="21" spans="1:29" ht="15" customHeight="1" x14ac:dyDescent="0.2">
      <c r="A21" s="456" t="s">
        <v>219</v>
      </c>
      <c r="B21" s="210">
        <f t="shared" si="3"/>
        <v>43497</v>
      </c>
      <c r="C21" s="203">
        <f t="shared" si="0"/>
        <v>43435</v>
      </c>
      <c r="D21" s="427">
        <v>0.91910000000000003</v>
      </c>
      <c r="E21" s="427">
        <v>8.6599999999999996E-2</v>
      </c>
      <c r="F21" s="428">
        <v>1153910917</v>
      </c>
      <c r="G21" s="170"/>
      <c r="H21" s="589">
        <f t="shared" si="4"/>
        <v>8.7300000000000003E-2</v>
      </c>
      <c r="I21" s="428">
        <v>1156291859</v>
      </c>
      <c r="J21" s="428">
        <v>2774495.6628567427</v>
      </c>
      <c r="K21" s="170"/>
      <c r="L21" s="439">
        <v>-579325</v>
      </c>
      <c r="M21" s="439">
        <v>0</v>
      </c>
      <c r="N21" s="126">
        <v>-4.6692812838016271E-3</v>
      </c>
      <c r="O21" s="126">
        <v>-6.5373260635744942E-3</v>
      </c>
      <c r="P21" s="432">
        <v>10052595</v>
      </c>
      <c r="Q21" s="432">
        <v>-175970.43000000002</v>
      </c>
      <c r="R21" s="433">
        <v>-120418.45000000003</v>
      </c>
      <c r="S21" s="452"/>
      <c r="T21" s="442">
        <v>39788944</v>
      </c>
      <c r="U21" s="438">
        <v>37077958</v>
      </c>
      <c r="V21" s="443">
        <v>37577292.579999991</v>
      </c>
      <c r="W21" s="444">
        <v>32914390.949999992</v>
      </c>
      <c r="Z21" s="334">
        <f t="shared" si="1"/>
        <v>76866902</v>
      </c>
      <c r="AA21" s="334"/>
      <c r="AB21" s="334">
        <f t="shared" si="2"/>
        <v>70491683.529999986</v>
      </c>
      <c r="AC21" s="334"/>
    </row>
    <row r="22" spans="1:29" ht="15" customHeight="1" x14ac:dyDescent="0.2">
      <c r="A22" s="195"/>
      <c r="B22" s="210">
        <f t="shared" si="3"/>
        <v>43525</v>
      </c>
      <c r="C22" s="203">
        <f t="shared" si="0"/>
        <v>43466</v>
      </c>
      <c r="D22" s="427">
        <v>0.93430000000000002</v>
      </c>
      <c r="E22" s="427">
        <v>8.6599999999999996E-2</v>
      </c>
      <c r="F22" s="428">
        <v>1155327884</v>
      </c>
      <c r="G22" s="170"/>
      <c r="H22" s="589">
        <f t="shared" si="4"/>
        <v>8.7300000000000003E-2</v>
      </c>
      <c r="I22" s="428">
        <v>1155327884</v>
      </c>
      <c r="J22" s="428">
        <v>3244520.4828567668</v>
      </c>
      <c r="K22" s="170"/>
      <c r="L22" s="439">
        <v>0</v>
      </c>
      <c r="M22" s="439">
        <v>0</v>
      </c>
      <c r="N22" s="126">
        <v>-7.4107485225885505E-4</v>
      </c>
      <c r="O22" s="126">
        <v>-1.0386147640512634E-3</v>
      </c>
      <c r="P22" s="432">
        <v>10888696</v>
      </c>
      <c r="Q22" s="432">
        <v>-24180.389999999992</v>
      </c>
      <c r="R22" s="433">
        <v>-65753.019999999975</v>
      </c>
      <c r="S22" s="452"/>
      <c r="T22" s="442">
        <v>39178483</v>
      </c>
      <c r="U22" s="438">
        <v>37041146</v>
      </c>
      <c r="V22" s="443">
        <v>33485454.620000005</v>
      </c>
      <c r="W22" s="444">
        <v>34864498.07</v>
      </c>
      <c r="Z22" s="334">
        <f t="shared" si="1"/>
        <v>76219629</v>
      </c>
      <c r="AA22" s="334"/>
      <c r="AB22" s="334">
        <f t="shared" si="2"/>
        <v>68349952.689999998</v>
      </c>
      <c r="AC22" s="334"/>
    </row>
    <row r="23" spans="1:29" ht="15" customHeight="1" thickBot="1" x14ac:dyDescent="0.25">
      <c r="A23" s="196"/>
      <c r="B23" s="211">
        <f t="shared" si="3"/>
        <v>43556</v>
      </c>
      <c r="C23" s="204">
        <f t="shared" si="0"/>
        <v>43497</v>
      </c>
      <c r="D23" s="429">
        <v>0.95189999999999997</v>
      </c>
      <c r="E23" s="429">
        <v>8.6599999999999996E-2</v>
      </c>
      <c r="F23" s="431">
        <v>1154193085</v>
      </c>
      <c r="G23" s="171"/>
      <c r="H23" s="590">
        <f t="shared" si="4"/>
        <v>8.7300000000000003E-2</v>
      </c>
      <c r="I23" s="431">
        <v>1154193085</v>
      </c>
      <c r="J23" s="431">
        <f>3257429-111452</f>
        <v>3145977</v>
      </c>
      <c r="K23" s="171"/>
      <c r="L23" s="441">
        <v>0</v>
      </c>
      <c r="M23" s="441">
        <v>0</v>
      </c>
      <c r="N23" s="430">
        <v>5.3E-3</v>
      </c>
      <c r="O23" s="430">
        <v>7.4000000000000003E-3</v>
      </c>
      <c r="P23" s="434">
        <v>10441678</v>
      </c>
      <c r="Q23" s="434">
        <v>152404.3899999999</v>
      </c>
      <c r="R23" s="435">
        <v>203472.23</v>
      </c>
      <c r="S23" s="453"/>
      <c r="T23" s="445">
        <v>39178173</v>
      </c>
      <c r="U23" s="440">
        <v>36825951</v>
      </c>
      <c r="V23" s="446">
        <v>28796328.199999996</v>
      </c>
      <c r="W23" s="447">
        <v>31830573.100000001</v>
      </c>
      <c r="Z23" s="334">
        <f t="shared" si="1"/>
        <v>76004124</v>
      </c>
      <c r="AA23" s="334"/>
      <c r="AB23" s="334">
        <f t="shared" si="2"/>
        <v>60626901.299999997</v>
      </c>
      <c r="AC23" s="334"/>
    </row>
    <row r="24" spans="1:29" x14ac:dyDescent="0.2">
      <c r="I24" s="192"/>
      <c r="J24" s="192"/>
      <c r="K24" s="193"/>
    </row>
    <row r="25" spans="1:29" x14ac:dyDescent="0.2">
      <c r="A25" s="197"/>
      <c r="D25" s="231"/>
      <c r="E25" s="231"/>
      <c r="F25" s="302"/>
      <c r="H25" s="234"/>
      <c r="I25" s="301"/>
      <c r="J25" s="234"/>
      <c r="K25" s="235"/>
      <c r="L25" s="231"/>
      <c r="M25" s="231"/>
      <c r="N25" s="231"/>
      <c r="O25" s="231"/>
      <c r="P25" s="231"/>
      <c r="Q25" s="437"/>
      <c r="R25" s="231"/>
      <c r="AC25" s="334"/>
    </row>
    <row r="26" spans="1:29" x14ac:dyDescent="0.2">
      <c r="A26" s="197"/>
      <c r="F26" s="302"/>
      <c r="I26" s="301"/>
    </row>
    <row r="27" spans="1:29" ht="178.5" customHeight="1" x14ac:dyDescent="0.2">
      <c r="A27" s="197"/>
      <c r="F27" s="302"/>
      <c r="I27" s="301"/>
      <c r="N27" s="448"/>
    </row>
    <row r="28" spans="1:29" ht="90" customHeight="1" x14ac:dyDescent="0.2">
      <c r="A28" s="197"/>
      <c r="F28" s="302"/>
      <c r="I28" s="424"/>
    </row>
    <row r="29" spans="1:29" ht="12.75" customHeight="1" x14ac:dyDescent="0.2">
      <c r="F29" s="302"/>
      <c r="I29" s="424"/>
    </row>
    <row r="30" spans="1:29" ht="12.75" customHeight="1" x14ac:dyDescent="0.2">
      <c r="F30" s="302"/>
      <c r="I30" s="424"/>
    </row>
    <row r="31" spans="1:29" ht="12.75" customHeight="1" x14ac:dyDescent="0.2">
      <c r="I31" s="424"/>
    </row>
    <row r="32" spans="1:29" x14ac:dyDescent="0.2">
      <c r="I32" s="424"/>
    </row>
    <row r="33" spans="9:9" x14ac:dyDescent="0.2">
      <c r="I33" s="424"/>
    </row>
    <row r="34" spans="9:9" ht="15" x14ac:dyDescent="0.2">
      <c r="I34" s="423">
        <f>I24-F24</f>
        <v>0</v>
      </c>
    </row>
  </sheetData>
  <mergeCells count="15">
    <mergeCell ref="A18:A20"/>
    <mergeCell ref="H14:R14"/>
    <mergeCell ref="H15:J15"/>
    <mergeCell ref="E15:F15"/>
    <mergeCell ref="L15:R15"/>
    <mergeCell ref="T14:W14"/>
    <mergeCell ref="B2:C2"/>
    <mergeCell ref="B3:C3"/>
    <mergeCell ref="B4:C4"/>
    <mergeCell ref="B6:C6"/>
    <mergeCell ref="E14:F14"/>
    <mergeCell ref="B9:C9"/>
    <mergeCell ref="B10:C10"/>
    <mergeCell ref="B11:C11"/>
    <mergeCell ref="B8:C8"/>
  </mergeCells>
  <dataValidations disablePrompts="1" count="1">
    <dataValidation type="list" allowBlank="1" showInputMessage="1" showErrorMessage="1" sqref="B2:C2">
      <formula1>$R$2:$R$3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3" tint="0.79998168889431442"/>
    <pageSetUpPr fitToPage="1"/>
  </sheetPr>
  <dimension ref="A1:AK76"/>
  <sheetViews>
    <sheetView zoomScaleNormal="100" workbookViewId="0">
      <selection activeCell="I2" sqref="I2"/>
    </sheetView>
  </sheetViews>
  <sheetFormatPr defaultRowHeight="12.75" x14ac:dyDescent="0.2"/>
  <cols>
    <col min="1" max="3" width="16.83203125" style="51" customWidth="1"/>
    <col min="4" max="4" width="17.83203125" style="51" bestFit="1" customWidth="1"/>
    <col min="5" max="6" width="17.33203125" style="51" customWidth="1"/>
    <col min="7" max="7" width="19.5" style="51" customWidth="1"/>
    <col min="8" max="8" width="21.83203125" style="51" customWidth="1"/>
    <col min="9" max="9" width="19.5" style="51" customWidth="1"/>
    <col min="10" max="10" width="5" style="51" customWidth="1"/>
    <col min="12" max="12" width="14.6640625" customWidth="1"/>
    <col min="13" max="13" width="21.83203125" customWidth="1"/>
    <col min="21" max="21" width="24" style="51" customWidth="1"/>
    <col min="22" max="22" width="36.1640625" style="51" customWidth="1"/>
    <col min="23" max="23" width="10.83203125" style="51" customWidth="1"/>
    <col min="24" max="24" width="14.6640625" style="51" customWidth="1"/>
    <col min="25" max="25" width="16" style="51" customWidth="1"/>
    <col min="26" max="26" width="17.6640625" style="51" customWidth="1"/>
    <col min="27" max="28" width="13" style="51" customWidth="1"/>
    <col min="29" max="29" width="17" style="51" customWidth="1"/>
    <col min="30" max="30" width="10.33203125" style="51" customWidth="1"/>
    <col min="31" max="31" width="17.5" style="51" bestFit="1" customWidth="1"/>
    <col min="32" max="32" width="15.83203125" style="51" customWidth="1"/>
    <col min="33" max="33" width="19.6640625" style="51" customWidth="1"/>
    <col min="34" max="34" width="4.5" style="51" customWidth="1"/>
    <col min="35" max="35" width="20.33203125" style="53" customWidth="1"/>
    <col min="36" max="36" width="16.5" style="51" bestFit="1" customWidth="1"/>
    <col min="37" max="38" width="16.83203125" style="51" bestFit="1" customWidth="1"/>
    <col min="39" max="39" width="13.1640625" style="51" bestFit="1" customWidth="1"/>
    <col min="40" max="40" width="16" style="51" bestFit="1" customWidth="1"/>
    <col min="41" max="41" width="14.6640625" style="51" bestFit="1" customWidth="1"/>
    <col min="42" max="42" width="15.5" style="51" bestFit="1" customWidth="1"/>
    <col min="43" max="43" width="14.6640625" style="51" bestFit="1" customWidth="1"/>
    <col min="44" max="44" width="11.83203125" style="51" bestFit="1" customWidth="1"/>
    <col min="45" max="16384" width="9.33203125" style="51"/>
  </cols>
  <sheetData>
    <row r="1" spans="1:35" x14ac:dyDescent="0.2">
      <c r="A1" s="50" t="str">
        <f>'Input Tab'!B2</f>
        <v>Louisville Gas &amp; Electric Company</v>
      </c>
      <c r="I1" s="52" t="s">
        <v>30</v>
      </c>
      <c r="AD1" s="50"/>
    </row>
    <row r="2" spans="1:35" x14ac:dyDescent="0.2">
      <c r="A2" s="55" t="s">
        <v>190</v>
      </c>
      <c r="B2" s="200"/>
      <c r="I2" s="52" t="s">
        <v>130</v>
      </c>
      <c r="AD2" s="50"/>
    </row>
    <row r="3" spans="1:35" x14ac:dyDescent="0.2">
      <c r="A3" s="50" t="s">
        <v>23</v>
      </c>
      <c r="I3" s="54" t="str">
        <f>'Input Tab'!B3</f>
        <v>Rahn/Neal</v>
      </c>
      <c r="AD3" s="50"/>
    </row>
    <row r="4" spans="1:35" ht="13.5" thickBot="1" x14ac:dyDescent="0.25">
      <c r="A4" s="50"/>
      <c r="U4" s="54"/>
      <c r="W4" s="55"/>
      <c r="AD4" s="50"/>
      <c r="AG4" s="54"/>
    </row>
    <row r="5" spans="1:35" ht="13.5" thickBot="1" x14ac:dyDescent="0.25">
      <c r="A5" s="647" t="s">
        <v>302</v>
      </c>
      <c r="B5" s="648"/>
      <c r="C5" s="648"/>
      <c r="D5" s="648"/>
      <c r="E5" s="648"/>
      <c r="F5" s="648"/>
      <c r="G5" s="648"/>
      <c r="H5" s="648"/>
      <c r="I5" s="649"/>
      <c r="U5" s="54"/>
      <c r="W5" s="55"/>
      <c r="AD5" s="50"/>
      <c r="AG5" s="54"/>
    </row>
    <row r="6" spans="1:35" x14ac:dyDescent="0.2">
      <c r="A6" s="102">
        <v>-1</v>
      </c>
      <c r="B6" s="103">
        <f t="shared" ref="B6:I6" si="0">A6-1</f>
        <v>-2</v>
      </c>
      <c r="C6" s="103">
        <f t="shared" si="0"/>
        <v>-3</v>
      </c>
      <c r="D6" s="103">
        <f t="shared" si="0"/>
        <v>-4</v>
      </c>
      <c r="E6" s="103">
        <f t="shared" si="0"/>
        <v>-5</v>
      </c>
      <c r="F6" s="103">
        <f t="shared" si="0"/>
        <v>-6</v>
      </c>
      <c r="G6" s="103">
        <f t="shared" si="0"/>
        <v>-7</v>
      </c>
      <c r="H6" s="103">
        <f t="shared" si="0"/>
        <v>-8</v>
      </c>
      <c r="I6" s="104">
        <f t="shared" si="0"/>
        <v>-9</v>
      </c>
      <c r="U6" s="53"/>
      <c r="AI6" s="51"/>
    </row>
    <row r="7" spans="1:35" s="56" customFormat="1" ht="38.25" x14ac:dyDescent="0.2">
      <c r="A7" s="158" t="s">
        <v>0</v>
      </c>
      <c r="B7" s="159" t="s">
        <v>1</v>
      </c>
      <c r="C7" s="159" t="s">
        <v>2</v>
      </c>
      <c r="D7" s="159" t="s">
        <v>3</v>
      </c>
      <c r="E7" s="159" t="s">
        <v>19</v>
      </c>
      <c r="F7" s="159" t="s">
        <v>4</v>
      </c>
      <c r="G7" s="159" t="s">
        <v>5</v>
      </c>
      <c r="H7" s="159" t="s">
        <v>22</v>
      </c>
      <c r="I7" s="162" t="s">
        <v>32</v>
      </c>
      <c r="J7" s="163"/>
      <c r="U7" s="57"/>
    </row>
    <row r="8" spans="1:35" ht="13.5" thickBot="1" x14ac:dyDescent="0.25">
      <c r="A8" s="87"/>
      <c r="B8" s="85"/>
      <c r="C8" s="484"/>
      <c r="D8" s="484"/>
      <c r="E8" s="484"/>
      <c r="F8" s="485" t="s">
        <v>79</v>
      </c>
      <c r="G8" s="485" t="s">
        <v>80</v>
      </c>
      <c r="H8" s="486"/>
      <c r="I8" s="487" t="s">
        <v>6</v>
      </c>
      <c r="U8" s="53"/>
      <c r="AI8" s="51"/>
    </row>
    <row r="9" spans="1:35" x14ac:dyDescent="0.2">
      <c r="A9" s="503">
        <v>42856</v>
      </c>
      <c r="B9" s="504">
        <v>42795</v>
      </c>
      <c r="C9" s="502">
        <v>0.1038</v>
      </c>
      <c r="D9" s="497">
        <v>922749314</v>
      </c>
      <c r="E9" s="497">
        <v>922749314</v>
      </c>
      <c r="F9" s="497">
        <f>E9-D9</f>
        <v>0</v>
      </c>
      <c r="G9" s="497">
        <f>(C9*F9)/12</f>
        <v>0</v>
      </c>
      <c r="H9" s="502">
        <v>0.90949999999999998</v>
      </c>
      <c r="I9" s="505">
        <f>G9*H9</f>
        <v>0</v>
      </c>
      <c r="M9" s="326"/>
      <c r="U9"/>
      <c r="V9"/>
      <c r="W9" s="76"/>
      <c r="X9" s="76"/>
      <c r="Y9" s="76"/>
      <c r="Z9" s="76"/>
      <c r="AA9" s="76"/>
      <c r="AB9" s="76"/>
      <c r="AC9" s="76"/>
      <c r="AD9" s="76"/>
      <c r="AI9" s="51"/>
    </row>
    <row r="10" spans="1:35" x14ac:dyDescent="0.2">
      <c r="A10" s="107">
        <v>42887</v>
      </c>
      <c r="B10" s="108">
        <v>42826</v>
      </c>
      <c r="C10" s="73">
        <v>0.1038</v>
      </c>
      <c r="D10" s="498">
        <v>924116539</v>
      </c>
      <c r="E10" s="498">
        <v>924116539</v>
      </c>
      <c r="F10" s="498">
        <f t="shared" ref="F10:F14" si="1">E10-D10</f>
        <v>0</v>
      </c>
      <c r="G10" s="498">
        <f>(C10*F10)/12</f>
        <v>0</v>
      </c>
      <c r="H10" s="73">
        <v>0.98070000000000002</v>
      </c>
      <c r="I10" s="506">
        <f>G10*H10</f>
        <v>0</v>
      </c>
      <c r="M10" s="326"/>
      <c r="U10"/>
      <c r="V10"/>
      <c r="W10" s="76"/>
      <c r="X10" s="76"/>
      <c r="Y10" s="76"/>
      <c r="Z10" s="76"/>
      <c r="AA10" s="76"/>
      <c r="AB10" s="76"/>
      <c r="AC10" s="76"/>
      <c r="AD10" s="76"/>
      <c r="AI10" s="51"/>
    </row>
    <row r="11" spans="1:35" x14ac:dyDescent="0.2">
      <c r="A11" s="107">
        <v>42917</v>
      </c>
      <c r="B11" s="108">
        <v>42856</v>
      </c>
      <c r="C11" s="73">
        <v>0.1038</v>
      </c>
      <c r="D11" s="498">
        <v>924917547</v>
      </c>
      <c r="E11" s="498">
        <v>924917547</v>
      </c>
      <c r="F11" s="498">
        <f t="shared" si="1"/>
        <v>0</v>
      </c>
      <c r="G11" s="498">
        <f t="shared" ref="G11:G14" si="2">(C11*F11)/12</f>
        <v>0</v>
      </c>
      <c r="H11" s="73">
        <v>0.96109999999999995</v>
      </c>
      <c r="I11" s="506">
        <f t="shared" ref="I11:I13" si="3">G11*H11</f>
        <v>0</v>
      </c>
      <c r="M11" s="326"/>
      <c r="U11"/>
      <c r="V11"/>
      <c r="W11" s="76"/>
      <c r="X11" s="76"/>
      <c r="Y11" s="76"/>
      <c r="Z11" s="76"/>
      <c r="AA11" s="76"/>
      <c r="AB11" s="76"/>
      <c r="AC11" s="76"/>
      <c r="AD11" s="76"/>
      <c r="AI11" s="51"/>
    </row>
    <row r="12" spans="1:35" x14ac:dyDescent="0.2">
      <c r="A12" s="107">
        <v>42948</v>
      </c>
      <c r="B12" s="108">
        <v>42887</v>
      </c>
      <c r="C12" s="73">
        <v>0.1031</v>
      </c>
      <c r="D12" s="498">
        <v>924920951</v>
      </c>
      <c r="E12" s="498">
        <v>924920951</v>
      </c>
      <c r="F12" s="498">
        <f t="shared" si="1"/>
        <v>0</v>
      </c>
      <c r="G12" s="498">
        <f t="shared" si="2"/>
        <v>0</v>
      </c>
      <c r="H12" s="73">
        <v>0.98680000000000001</v>
      </c>
      <c r="I12" s="506">
        <f t="shared" si="3"/>
        <v>0</v>
      </c>
      <c r="M12" s="326"/>
      <c r="U12"/>
      <c r="V12"/>
      <c r="W12" s="76"/>
      <c r="X12" s="76"/>
      <c r="Y12" s="76"/>
      <c r="Z12" s="76"/>
      <c r="AA12" s="76"/>
      <c r="AB12" s="76"/>
      <c r="AC12" s="76"/>
      <c r="AD12" s="76"/>
      <c r="AI12" s="51"/>
    </row>
    <row r="13" spans="1:35" x14ac:dyDescent="0.2">
      <c r="A13" s="107">
        <v>42979</v>
      </c>
      <c r="B13" s="108">
        <v>42917</v>
      </c>
      <c r="C13" s="73">
        <v>0.1031</v>
      </c>
      <c r="D13" s="498">
        <v>940303993</v>
      </c>
      <c r="E13" s="498">
        <v>940303993</v>
      </c>
      <c r="F13" s="498">
        <f t="shared" si="1"/>
        <v>0</v>
      </c>
      <c r="G13" s="498">
        <f t="shared" si="2"/>
        <v>0</v>
      </c>
      <c r="H13" s="73">
        <v>0.99419999999999997</v>
      </c>
      <c r="I13" s="506">
        <f t="shared" si="3"/>
        <v>0</v>
      </c>
      <c r="M13" s="326"/>
      <c r="U13" s="53"/>
      <c r="V13"/>
      <c r="W13" s="91"/>
      <c r="AI13" s="51"/>
    </row>
    <row r="14" spans="1:35" x14ac:dyDescent="0.2">
      <c r="A14" s="107">
        <v>43009</v>
      </c>
      <c r="B14" s="108">
        <v>42948</v>
      </c>
      <c r="C14" s="73">
        <v>0.1031</v>
      </c>
      <c r="D14" s="498">
        <v>937655883</v>
      </c>
      <c r="E14" s="498">
        <v>937655883</v>
      </c>
      <c r="F14" s="498">
        <f t="shared" si="1"/>
        <v>0</v>
      </c>
      <c r="G14" s="500">
        <f t="shared" si="2"/>
        <v>0</v>
      </c>
      <c r="H14" s="73">
        <v>0.99419999999999997</v>
      </c>
      <c r="I14" s="507">
        <f>G14*H14</f>
        <v>0</v>
      </c>
      <c r="M14" s="326"/>
      <c r="U14" s="53"/>
      <c r="V14"/>
      <c r="W14" s="91"/>
      <c r="AI14" s="51"/>
    </row>
    <row r="15" spans="1:35" x14ac:dyDescent="0.2">
      <c r="A15" s="107"/>
      <c r="B15" s="108"/>
      <c r="C15" s="73"/>
      <c r="D15" s="498"/>
      <c r="E15" s="498"/>
      <c r="F15" s="498"/>
      <c r="G15" s="498">
        <f>SUM(G9:G14)</f>
        <v>0</v>
      </c>
      <c r="H15" s="73"/>
      <c r="I15" s="506">
        <f>SUM(I9:I14)</f>
        <v>0</v>
      </c>
      <c r="U15" s="53"/>
      <c r="V15"/>
      <c r="W15" s="91"/>
      <c r="AI15" s="51"/>
    </row>
    <row r="16" spans="1:35" x14ac:dyDescent="0.2">
      <c r="A16" s="107"/>
      <c r="B16" s="108"/>
      <c r="C16" s="73"/>
      <c r="D16" s="498"/>
      <c r="E16" s="498"/>
      <c r="F16" s="498"/>
      <c r="G16" s="498"/>
      <c r="H16" s="73"/>
      <c r="I16" s="506"/>
      <c r="U16" s="53"/>
      <c r="V16"/>
      <c r="W16" s="91"/>
      <c r="AI16" s="51"/>
    </row>
    <row r="17" spans="1:37" x14ac:dyDescent="0.2">
      <c r="A17" s="107">
        <v>43040</v>
      </c>
      <c r="B17" s="108">
        <v>42979</v>
      </c>
      <c r="C17" s="73">
        <v>0.1031</v>
      </c>
      <c r="D17" s="498">
        <v>941178043</v>
      </c>
      <c r="E17" s="498">
        <v>941441892</v>
      </c>
      <c r="F17" s="498">
        <f t="shared" ref="F17:F22" si="4">E17-D17</f>
        <v>263849</v>
      </c>
      <c r="G17" s="498">
        <f>(C17*F17)/12</f>
        <v>2266.9026583333334</v>
      </c>
      <c r="H17" s="73">
        <v>0.99099999999999999</v>
      </c>
      <c r="I17" s="506">
        <f t="shared" ref="I17:I21" si="5">G17*H17</f>
        <v>2246.5005344083334</v>
      </c>
      <c r="U17" s="92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  <row r="18" spans="1:37" x14ac:dyDescent="0.2">
      <c r="A18" s="107">
        <v>43070</v>
      </c>
      <c r="B18" s="108">
        <v>43009</v>
      </c>
      <c r="C18" s="73">
        <v>0.1031</v>
      </c>
      <c r="D18" s="498">
        <v>941461650</v>
      </c>
      <c r="E18" s="498">
        <v>941813820</v>
      </c>
      <c r="F18" s="498">
        <f t="shared" si="4"/>
        <v>352170</v>
      </c>
      <c r="G18" s="498">
        <f>(C18*F18)/12</f>
        <v>3025.7272499999999</v>
      </c>
      <c r="H18" s="73">
        <v>0.96640000000000004</v>
      </c>
      <c r="I18" s="506">
        <f t="shared" si="5"/>
        <v>2924.0628144000002</v>
      </c>
      <c r="J18" s="85"/>
      <c r="U18" s="85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</row>
    <row r="19" spans="1:37" x14ac:dyDescent="0.2">
      <c r="A19" s="107">
        <v>43101</v>
      </c>
      <c r="B19" s="108">
        <v>43040</v>
      </c>
      <c r="C19" s="509">
        <v>0.1031</v>
      </c>
      <c r="D19" s="499">
        <v>937969189</v>
      </c>
      <c r="E19" s="499">
        <v>938409683</v>
      </c>
      <c r="F19" s="498">
        <f t="shared" si="4"/>
        <v>440494</v>
      </c>
      <c r="G19" s="498">
        <f t="shared" ref="G19:G22" si="6">(C19*F19)/12</f>
        <v>3784.5776166666669</v>
      </c>
      <c r="H19" s="73">
        <v>0.99490000000000001</v>
      </c>
      <c r="I19" s="506">
        <f t="shared" si="5"/>
        <v>3765.2762708216669</v>
      </c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</row>
    <row r="20" spans="1:37" x14ac:dyDescent="0.2">
      <c r="A20" s="107">
        <v>43132</v>
      </c>
      <c r="B20" s="108">
        <v>43070</v>
      </c>
      <c r="C20" s="509">
        <v>0.10340000000000001</v>
      </c>
      <c r="D20" s="499">
        <v>1041886850</v>
      </c>
      <c r="E20" s="499">
        <v>1042414475</v>
      </c>
      <c r="F20" s="498">
        <f t="shared" si="4"/>
        <v>527625</v>
      </c>
      <c r="G20" s="498">
        <f t="shared" si="6"/>
        <v>4546.3687500000005</v>
      </c>
      <c r="H20" s="73">
        <v>0.92789999999999995</v>
      </c>
      <c r="I20" s="506">
        <f t="shared" si="5"/>
        <v>4218.5755631250004</v>
      </c>
      <c r="U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</row>
    <row r="21" spans="1:37" x14ac:dyDescent="0.2">
      <c r="A21" s="107">
        <v>43160</v>
      </c>
      <c r="B21" s="108">
        <v>43101</v>
      </c>
      <c r="C21" s="509">
        <v>8.8300000000000003E-2</v>
      </c>
      <c r="D21" s="499">
        <v>1056471359</v>
      </c>
      <c r="E21" s="499">
        <v>1057135766</v>
      </c>
      <c r="F21" s="498">
        <f t="shared" si="4"/>
        <v>664407</v>
      </c>
      <c r="G21" s="498">
        <f t="shared" si="6"/>
        <v>4888.928175</v>
      </c>
      <c r="H21" s="73">
        <v>0.79690000000000005</v>
      </c>
      <c r="I21" s="506">
        <f t="shared" si="5"/>
        <v>3895.9868626575003</v>
      </c>
      <c r="J21" s="164"/>
      <c r="U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</row>
    <row r="22" spans="1:37" x14ac:dyDescent="0.2">
      <c r="A22" s="107">
        <v>43191</v>
      </c>
      <c r="B22" s="108">
        <v>43132</v>
      </c>
      <c r="C22" s="509">
        <v>8.8300000000000003E-2</v>
      </c>
      <c r="D22" s="499">
        <v>1070361531</v>
      </c>
      <c r="E22" s="499">
        <v>1070519743</v>
      </c>
      <c r="F22" s="498">
        <f t="shared" si="4"/>
        <v>158212</v>
      </c>
      <c r="G22" s="500">
        <f t="shared" si="6"/>
        <v>1164.1766333333333</v>
      </c>
      <c r="H22" s="73">
        <v>0.96809999999999996</v>
      </c>
      <c r="I22" s="507">
        <f>G22*H22</f>
        <v>1127.0393987299999</v>
      </c>
      <c r="M22" s="326"/>
      <c r="U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</row>
    <row r="23" spans="1:37" x14ac:dyDescent="0.2">
      <c r="A23" s="107"/>
      <c r="B23" s="108"/>
      <c r="C23" s="509"/>
      <c r="D23" s="499"/>
      <c r="E23" s="499"/>
      <c r="F23" s="499"/>
      <c r="G23" s="499">
        <f>SUM(G17:G22)</f>
        <v>19676.681083333333</v>
      </c>
      <c r="H23" s="73"/>
      <c r="I23" s="506">
        <f>SUM(I17:I22)</f>
        <v>18177.441444142503</v>
      </c>
      <c r="M23" s="326"/>
      <c r="U23" s="53"/>
      <c r="AI23" s="51"/>
    </row>
    <row r="24" spans="1:37" x14ac:dyDescent="0.2">
      <c r="A24" s="107"/>
      <c r="B24" s="108"/>
      <c r="C24" s="509"/>
      <c r="D24" s="499"/>
      <c r="E24" s="499"/>
      <c r="F24" s="499"/>
      <c r="G24" s="499"/>
      <c r="H24" s="73"/>
      <c r="I24" s="492"/>
      <c r="M24" s="326"/>
      <c r="U24" s="53"/>
      <c r="AI24" s="51"/>
    </row>
    <row r="25" spans="1:37" x14ac:dyDescent="0.2">
      <c r="A25" s="107">
        <v>43221</v>
      </c>
      <c r="B25" s="108">
        <v>43160</v>
      </c>
      <c r="C25" s="509">
        <v>8.8300000000000003E-2</v>
      </c>
      <c r="D25" s="499">
        <v>1084186848</v>
      </c>
      <c r="E25" s="499">
        <v>1084186848</v>
      </c>
      <c r="F25" s="498">
        <f t="shared" ref="F25:F30" si="7">E25-D25</f>
        <v>0</v>
      </c>
      <c r="G25" s="498">
        <f>(C25*F25)/12</f>
        <v>0</v>
      </c>
      <c r="H25" s="73">
        <v>0.94220000000000004</v>
      </c>
      <c r="I25" s="506">
        <f t="shared" ref="I25:I29" si="8">G25*H25</f>
        <v>0</v>
      </c>
      <c r="M25" s="326"/>
      <c r="U25" s="53"/>
      <c r="AI25" s="51"/>
    </row>
    <row r="26" spans="1:37" x14ac:dyDescent="0.2">
      <c r="A26" s="107">
        <v>43252</v>
      </c>
      <c r="B26" s="108">
        <v>43191</v>
      </c>
      <c r="C26" s="509">
        <v>8.8300000000000003E-2</v>
      </c>
      <c r="D26" s="499">
        <v>1094462605</v>
      </c>
      <c r="E26" s="499">
        <v>1094462605</v>
      </c>
      <c r="F26" s="498">
        <f t="shared" si="7"/>
        <v>0</v>
      </c>
      <c r="G26" s="498">
        <f>(C26*F26)/12</f>
        <v>0</v>
      </c>
      <c r="H26" s="73">
        <v>0.96399999999999997</v>
      </c>
      <c r="I26" s="506">
        <f t="shared" si="8"/>
        <v>0</v>
      </c>
      <c r="M26" s="326"/>
      <c r="U26" s="53"/>
      <c r="AI26" s="51"/>
    </row>
    <row r="27" spans="1:37" x14ac:dyDescent="0.2">
      <c r="A27" s="107">
        <v>43282</v>
      </c>
      <c r="B27" s="108">
        <v>43221</v>
      </c>
      <c r="C27" s="509">
        <v>8.8300000000000003E-2</v>
      </c>
      <c r="D27" s="499">
        <v>1104393244</v>
      </c>
      <c r="E27" s="499">
        <v>1104393244</v>
      </c>
      <c r="F27" s="498">
        <f t="shared" si="7"/>
        <v>0</v>
      </c>
      <c r="G27" s="498">
        <f t="shared" ref="G27:G30" si="9">(C27*F27)/12</f>
        <v>0</v>
      </c>
      <c r="H27" s="73">
        <v>0.97770000000000001</v>
      </c>
      <c r="I27" s="506">
        <f t="shared" si="8"/>
        <v>0</v>
      </c>
      <c r="M27" s="326"/>
      <c r="U27" s="53"/>
      <c r="AI27" s="51"/>
    </row>
    <row r="28" spans="1:37" x14ac:dyDescent="0.2">
      <c r="A28" s="107">
        <v>43313</v>
      </c>
      <c r="B28" s="108">
        <v>43252</v>
      </c>
      <c r="C28" s="509">
        <v>8.7300000000000003E-2</v>
      </c>
      <c r="D28" s="499">
        <v>1114845978</v>
      </c>
      <c r="E28" s="499">
        <v>1114845978</v>
      </c>
      <c r="F28" s="498">
        <f t="shared" si="7"/>
        <v>0</v>
      </c>
      <c r="G28" s="498">
        <f t="shared" si="9"/>
        <v>0</v>
      </c>
      <c r="H28" s="73">
        <v>0.98440000000000005</v>
      </c>
      <c r="I28" s="506">
        <f t="shared" si="8"/>
        <v>0</v>
      </c>
      <c r="M28" s="326"/>
      <c r="U28" s="53"/>
      <c r="AI28" s="51"/>
    </row>
    <row r="29" spans="1:37" x14ac:dyDescent="0.2">
      <c r="A29" s="107">
        <v>43344</v>
      </c>
      <c r="B29" s="108">
        <v>43282</v>
      </c>
      <c r="C29" s="509">
        <v>8.7300000000000003E-2</v>
      </c>
      <c r="D29" s="499">
        <v>1121724832</v>
      </c>
      <c r="E29" s="499">
        <v>1124105774</v>
      </c>
      <c r="F29" s="498">
        <f t="shared" si="7"/>
        <v>2380942</v>
      </c>
      <c r="G29" s="498">
        <f t="shared" si="9"/>
        <v>17321.353050000002</v>
      </c>
      <c r="H29" s="73">
        <v>0.98370000000000002</v>
      </c>
      <c r="I29" s="506">
        <f t="shared" si="8"/>
        <v>17039.014995285001</v>
      </c>
      <c r="U29" s="53"/>
      <c r="AI29" s="51"/>
    </row>
    <row r="30" spans="1:37" x14ac:dyDescent="0.2">
      <c r="A30" s="107">
        <v>43374</v>
      </c>
      <c r="B30" s="108">
        <v>43313</v>
      </c>
      <c r="C30" s="509">
        <v>8.7300000000000003E-2</v>
      </c>
      <c r="D30" s="499">
        <v>1130133464</v>
      </c>
      <c r="E30" s="499">
        <v>1132514406</v>
      </c>
      <c r="F30" s="498">
        <f t="shared" si="7"/>
        <v>2380942</v>
      </c>
      <c r="G30" s="500">
        <f t="shared" si="9"/>
        <v>17321.353050000002</v>
      </c>
      <c r="H30" s="73">
        <v>0.98299999999999998</v>
      </c>
      <c r="I30" s="507">
        <f>G30*H30</f>
        <v>17026.890048150002</v>
      </c>
      <c r="J30"/>
      <c r="W30" s="53"/>
      <c r="AI30" s="51"/>
    </row>
    <row r="31" spans="1:37" x14ac:dyDescent="0.2">
      <c r="A31" s="490"/>
      <c r="B31" s="491"/>
      <c r="C31" s="491"/>
      <c r="D31" s="499"/>
      <c r="E31" s="499"/>
      <c r="F31" s="499"/>
      <c r="G31" s="499">
        <f>SUM(G25:G30)</f>
        <v>34642.706100000003</v>
      </c>
      <c r="H31" s="491"/>
      <c r="I31" s="506">
        <f>SUM(I25:I30)</f>
        <v>34065.905043435007</v>
      </c>
      <c r="J31"/>
      <c r="W31" s="53"/>
      <c r="AI31" s="51"/>
    </row>
    <row r="32" spans="1:37" x14ac:dyDescent="0.2">
      <c r="A32" s="490"/>
      <c r="B32" s="491"/>
      <c r="C32" s="491"/>
      <c r="D32" s="499"/>
      <c r="E32" s="499"/>
      <c r="F32" s="499"/>
      <c r="G32" s="499"/>
      <c r="H32" s="491"/>
      <c r="I32" s="492"/>
      <c r="J32"/>
      <c r="W32" s="53"/>
      <c r="AI32" s="51"/>
    </row>
    <row r="33" spans="1:9" x14ac:dyDescent="0.2">
      <c r="A33" s="107">
        <f>EDATE('Input Tab'!B18,0)*1</f>
        <v>43405</v>
      </c>
      <c r="B33" s="108">
        <f t="shared" ref="B33:B38" si="10">EDATE(A33,-2)</f>
        <v>43344</v>
      </c>
      <c r="C33" s="73">
        <f>'Input Tab'!E18</f>
        <v>8.7300000000000003E-2</v>
      </c>
      <c r="D33" s="168">
        <f>'Input Tab'!F18</f>
        <v>1135830944</v>
      </c>
      <c r="E33" s="498">
        <f>'Input Tab'!I18</f>
        <v>1138211886</v>
      </c>
      <c r="F33" s="498">
        <f t="shared" ref="F33:F38" si="11">(E33-D33)</f>
        <v>2380942</v>
      </c>
      <c r="G33" s="498">
        <f t="shared" ref="G33:G38" si="12">(C33*F33)/12</f>
        <v>17321.353050000002</v>
      </c>
      <c r="H33" s="73">
        <f>'Input Tab'!D18</f>
        <v>0.96919999999999995</v>
      </c>
      <c r="I33" s="86">
        <f t="shared" ref="I33:I38" si="13">G33*H33</f>
        <v>16787.855376060001</v>
      </c>
    </row>
    <row r="34" spans="1:9" x14ac:dyDescent="0.2">
      <c r="A34" s="107">
        <f>EDATE('Input Tab'!B19,0)*1</f>
        <v>43435</v>
      </c>
      <c r="B34" s="108">
        <f t="shared" si="10"/>
        <v>43374</v>
      </c>
      <c r="C34" s="73">
        <f>'Input Tab'!E19</f>
        <v>8.7300000000000003E-2</v>
      </c>
      <c r="D34" s="168">
        <f>'Input Tab'!F19</f>
        <v>1142600693</v>
      </c>
      <c r="E34" s="498">
        <f>'Input Tab'!I19</f>
        <v>1144981635</v>
      </c>
      <c r="F34" s="498">
        <f t="shared" si="11"/>
        <v>2380942</v>
      </c>
      <c r="G34" s="498">
        <f t="shared" si="12"/>
        <v>17321.353050000002</v>
      </c>
      <c r="H34" s="73">
        <f>'Input Tab'!D19</f>
        <v>0.96970000000000001</v>
      </c>
      <c r="I34" s="86">
        <f t="shared" si="13"/>
        <v>16796.516052585001</v>
      </c>
    </row>
    <row r="35" spans="1:9" x14ac:dyDescent="0.2">
      <c r="A35" s="107">
        <f>EDATE('Input Tab'!B20,0)*1</f>
        <v>43466</v>
      </c>
      <c r="B35" s="108">
        <f t="shared" si="10"/>
        <v>43405</v>
      </c>
      <c r="C35" s="73">
        <f>'Input Tab'!E20</f>
        <v>8.6599999999999996E-2</v>
      </c>
      <c r="D35" s="168">
        <f>'Input Tab'!F20</f>
        <v>1146896592</v>
      </c>
      <c r="E35" s="498">
        <f>'Input Tab'!I20</f>
        <v>1149277534</v>
      </c>
      <c r="F35" s="498">
        <f t="shared" si="11"/>
        <v>2380942</v>
      </c>
      <c r="G35" s="498">
        <f t="shared" si="12"/>
        <v>17182.464766666668</v>
      </c>
      <c r="H35" s="73">
        <f>'Input Tab'!D20</f>
        <v>0.96819999999999995</v>
      </c>
      <c r="I35" s="86">
        <f t="shared" si="13"/>
        <v>16636.062387086666</v>
      </c>
    </row>
    <row r="36" spans="1:9" x14ac:dyDescent="0.2">
      <c r="A36" s="107">
        <f>EDATE('Input Tab'!B21,0)*1</f>
        <v>43497</v>
      </c>
      <c r="B36" s="108">
        <f t="shared" si="10"/>
        <v>43435</v>
      </c>
      <c r="C36" s="73">
        <f>'Input Tab'!E21</f>
        <v>8.6599999999999996E-2</v>
      </c>
      <c r="D36" s="168">
        <f>'Input Tab'!F21</f>
        <v>1153910917</v>
      </c>
      <c r="E36" s="498">
        <f>'Input Tab'!I21</f>
        <v>1156291859</v>
      </c>
      <c r="F36" s="498">
        <f t="shared" si="11"/>
        <v>2380942</v>
      </c>
      <c r="G36" s="498">
        <f t="shared" si="12"/>
        <v>17182.464766666668</v>
      </c>
      <c r="H36" s="73">
        <f>'Input Tab'!D21</f>
        <v>0.91910000000000003</v>
      </c>
      <c r="I36" s="86">
        <f t="shared" si="13"/>
        <v>15792.403367043335</v>
      </c>
    </row>
    <row r="37" spans="1:9" x14ac:dyDescent="0.2">
      <c r="A37" s="107">
        <f>EDATE('Input Tab'!B22,0)*1</f>
        <v>43525</v>
      </c>
      <c r="B37" s="108">
        <f t="shared" si="10"/>
        <v>43466</v>
      </c>
      <c r="C37" s="73">
        <f>'Input Tab'!E22</f>
        <v>8.6599999999999996E-2</v>
      </c>
      <c r="D37" s="168">
        <f>'Input Tab'!F22</f>
        <v>1155327884</v>
      </c>
      <c r="E37" s="498">
        <f>'Input Tab'!I22</f>
        <v>1155327884</v>
      </c>
      <c r="F37" s="498">
        <f t="shared" si="11"/>
        <v>0</v>
      </c>
      <c r="G37" s="498">
        <f t="shared" si="12"/>
        <v>0</v>
      </c>
      <c r="H37" s="73">
        <f>'Input Tab'!D22</f>
        <v>0.93430000000000002</v>
      </c>
      <c r="I37" s="86">
        <f t="shared" si="13"/>
        <v>0</v>
      </c>
    </row>
    <row r="38" spans="1:9" x14ac:dyDescent="0.2">
      <c r="A38" s="107">
        <f>EDATE('Input Tab'!B23,0)*1</f>
        <v>43556</v>
      </c>
      <c r="B38" s="108">
        <f t="shared" si="10"/>
        <v>43497</v>
      </c>
      <c r="C38" s="73">
        <f>'Input Tab'!E23</f>
        <v>8.6599999999999996E-2</v>
      </c>
      <c r="D38" s="168">
        <f>'Input Tab'!F23</f>
        <v>1154193085</v>
      </c>
      <c r="E38" s="498">
        <f>'Input Tab'!I23</f>
        <v>1154193085</v>
      </c>
      <c r="F38" s="498">
        <f t="shared" si="11"/>
        <v>0</v>
      </c>
      <c r="G38" s="500">
        <f t="shared" si="12"/>
        <v>0</v>
      </c>
      <c r="H38" s="73">
        <f>'Input Tab'!D23</f>
        <v>0.95189999999999997</v>
      </c>
      <c r="I38" s="483">
        <f t="shared" si="13"/>
        <v>0</v>
      </c>
    </row>
    <row r="39" spans="1:9" ht="13.5" thickBot="1" x14ac:dyDescent="0.25">
      <c r="A39" s="493"/>
      <c r="B39" s="494"/>
      <c r="C39" s="495"/>
      <c r="D39" s="501"/>
      <c r="E39" s="501"/>
      <c r="F39" s="501"/>
      <c r="G39" s="501">
        <f>SUM(G33:G38)</f>
        <v>69007.635633333339</v>
      </c>
      <c r="H39" s="495"/>
      <c r="I39" s="496">
        <f>SUM(I33:I38)</f>
        <v>66012.837182774994</v>
      </c>
    </row>
    <row r="42" spans="1:9" ht="13.5" thickBot="1" x14ac:dyDescent="0.25"/>
    <row r="43" spans="1:9" ht="13.5" thickBot="1" x14ac:dyDescent="0.25">
      <c r="A43" s="647" t="s">
        <v>218</v>
      </c>
      <c r="B43" s="648"/>
      <c r="C43" s="648"/>
      <c r="D43" s="648"/>
      <c r="E43" s="648"/>
      <c r="F43" s="648"/>
      <c r="G43" s="648"/>
      <c r="H43" s="648"/>
      <c r="I43" s="649"/>
    </row>
    <row r="44" spans="1:9" x14ac:dyDescent="0.2">
      <c r="A44" s="102">
        <v>-1</v>
      </c>
      <c r="B44" s="103">
        <f t="shared" ref="B44" si="14">A44-1</f>
        <v>-2</v>
      </c>
      <c r="C44" s="103">
        <f t="shared" ref="C44" si="15">B44-1</f>
        <v>-3</v>
      </c>
      <c r="D44" s="103">
        <f t="shared" ref="D44" si="16">C44-1</f>
        <v>-4</v>
      </c>
      <c r="E44" s="103">
        <f t="shared" ref="E44" si="17">D44-1</f>
        <v>-5</v>
      </c>
      <c r="F44" s="103">
        <f t="shared" ref="F44" si="18">E44-1</f>
        <v>-6</v>
      </c>
      <c r="G44" s="103">
        <f t="shared" ref="G44" si="19">F44-1</f>
        <v>-7</v>
      </c>
      <c r="H44" s="103">
        <f t="shared" ref="H44" si="20">G44-1</f>
        <v>-8</v>
      </c>
      <c r="I44" s="104">
        <f t="shared" ref="I44" si="21">H44-1</f>
        <v>-9</v>
      </c>
    </row>
    <row r="45" spans="1:9" ht="38.25" x14ac:dyDescent="0.2">
      <c r="A45" s="158" t="s">
        <v>0</v>
      </c>
      <c r="B45" s="159" t="s">
        <v>1</v>
      </c>
      <c r="C45" s="159" t="s">
        <v>2</v>
      </c>
      <c r="D45" s="159" t="s">
        <v>3</v>
      </c>
      <c r="E45" s="159" t="s">
        <v>19</v>
      </c>
      <c r="F45" s="159" t="s">
        <v>4</v>
      </c>
      <c r="G45" s="159" t="s">
        <v>5</v>
      </c>
      <c r="H45" s="159" t="s">
        <v>22</v>
      </c>
      <c r="I45" s="162" t="s">
        <v>32</v>
      </c>
    </row>
    <row r="46" spans="1:9" ht="13.5" thickBot="1" x14ac:dyDescent="0.25">
      <c r="A46" s="87"/>
      <c r="B46" s="85"/>
      <c r="C46" s="484"/>
      <c r="D46" s="484"/>
      <c r="E46" s="484"/>
      <c r="F46" s="485" t="s">
        <v>79</v>
      </c>
      <c r="G46" s="485" t="s">
        <v>80</v>
      </c>
      <c r="H46" s="486"/>
      <c r="I46" s="487" t="s">
        <v>6</v>
      </c>
    </row>
    <row r="47" spans="1:9" x14ac:dyDescent="0.2">
      <c r="A47" s="503">
        <v>42856</v>
      </c>
      <c r="B47" s="504">
        <v>42795</v>
      </c>
      <c r="C47" s="502">
        <v>0.10199999999999999</v>
      </c>
      <c r="D47" s="510">
        <v>17978669</v>
      </c>
      <c r="E47" s="511">
        <v>17978669</v>
      </c>
      <c r="F47" s="497">
        <f>E47-D47</f>
        <v>0</v>
      </c>
      <c r="G47" s="497">
        <f>(C47*F47)/12</f>
        <v>0</v>
      </c>
      <c r="H47" s="502">
        <v>0.90949999999999998</v>
      </c>
      <c r="I47" s="505">
        <f>G47*H47</f>
        <v>0</v>
      </c>
    </row>
    <row r="48" spans="1:9" x14ac:dyDescent="0.2">
      <c r="A48" s="107">
        <v>42887</v>
      </c>
      <c r="B48" s="108">
        <v>42826</v>
      </c>
      <c r="C48" s="73">
        <v>0.10199999999999999</v>
      </c>
      <c r="D48" s="168">
        <v>19871981</v>
      </c>
      <c r="E48" s="67">
        <v>20027451</v>
      </c>
      <c r="F48" s="498">
        <f t="shared" ref="F48:F52" si="22">E48-D48</f>
        <v>155470</v>
      </c>
      <c r="G48" s="498">
        <f>(C48*F48)/12</f>
        <v>1321.4949999999999</v>
      </c>
      <c r="H48" s="73">
        <v>0.98070000000000002</v>
      </c>
      <c r="I48" s="506">
        <f>G48*H48</f>
        <v>1295.9901464999998</v>
      </c>
    </row>
    <row r="49" spans="1:12" x14ac:dyDescent="0.2">
      <c r="A49" s="107">
        <v>42917</v>
      </c>
      <c r="B49" s="108">
        <v>42856</v>
      </c>
      <c r="C49" s="73">
        <v>0.10199999999999999</v>
      </c>
      <c r="D49" s="168">
        <v>20284431</v>
      </c>
      <c r="E49" s="67">
        <v>20284431</v>
      </c>
      <c r="F49" s="498">
        <f t="shared" si="22"/>
        <v>0</v>
      </c>
      <c r="G49" s="498">
        <f t="shared" ref="G49:G52" si="23">(C49*F49)/12</f>
        <v>0</v>
      </c>
      <c r="H49" s="73">
        <v>0.96109999999999995</v>
      </c>
      <c r="I49" s="506">
        <f t="shared" ref="I49:I51" si="24">G49*H49</f>
        <v>0</v>
      </c>
    </row>
    <row r="50" spans="1:12" x14ac:dyDescent="0.2">
      <c r="A50" s="107">
        <v>42948</v>
      </c>
      <c r="B50" s="108">
        <v>42887</v>
      </c>
      <c r="C50" s="73">
        <v>0.1031</v>
      </c>
      <c r="D50" s="168">
        <v>26433185</v>
      </c>
      <c r="E50" s="67">
        <v>26433185</v>
      </c>
      <c r="F50" s="498">
        <f t="shared" si="22"/>
        <v>0</v>
      </c>
      <c r="G50" s="498">
        <f t="shared" si="23"/>
        <v>0</v>
      </c>
      <c r="H50" s="73">
        <v>0.98680000000000001</v>
      </c>
      <c r="I50" s="506">
        <f t="shared" si="24"/>
        <v>0</v>
      </c>
    </row>
    <row r="51" spans="1:12" x14ac:dyDescent="0.2">
      <c r="A51" s="107">
        <v>42979</v>
      </c>
      <c r="B51" s="108">
        <v>42917</v>
      </c>
      <c r="C51" s="73">
        <v>0.1031</v>
      </c>
      <c r="D51" s="168">
        <v>39953969</v>
      </c>
      <c r="E51" s="67">
        <v>40249157</v>
      </c>
      <c r="F51" s="498">
        <f t="shared" si="22"/>
        <v>295188</v>
      </c>
      <c r="G51" s="498">
        <f t="shared" si="23"/>
        <v>2536.1569</v>
      </c>
      <c r="H51" s="73">
        <v>0.99419999999999997</v>
      </c>
      <c r="I51" s="506">
        <f t="shared" si="24"/>
        <v>2521.4471899800001</v>
      </c>
    </row>
    <row r="52" spans="1:12" x14ac:dyDescent="0.2">
      <c r="A52" s="107">
        <v>43009</v>
      </c>
      <c r="B52" s="108">
        <v>42948</v>
      </c>
      <c r="C52" s="73">
        <v>0.1031</v>
      </c>
      <c r="D52" s="168">
        <v>51447165</v>
      </c>
      <c r="E52" s="67">
        <v>51742354</v>
      </c>
      <c r="F52" s="498">
        <f t="shared" si="22"/>
        <v>295189</v>
      </c>
      <c r="G52" s="500">
        <f t="shared" si="23"/>
        <v>2536.1654916666666</v>
      </c>
      <c r="H52" s="73">
        <v>0.99419999999999997</v>
      </c>
      <c r="I52" s="507">
        <f>G52*H52</f>
        <v>2521.455731815</v>
      </c>
    </row>
    <row r="53" spans="1:12" x14ac:dyDescent="0.2">
      <c r="A53" s="125"/>
      <c r="B53" s="108"/>
      <c r="C53" s="73"/>
      <c r="D53" s="83"/>
      <c r="E53" s="71"/>
      <c r="F53" s="498"/>
      <c r="G53" s="498">
        <f>SUM(G47:G52)</f>
        <v>6393.8173916666665</v>
      </c>
      <c r="H53" s="73"/>
      <c r="I53" s="506">
        <f>SUM(I47:I52)</f>
        <v>6338.8930682949995</v>
      </c>
    </row>
    <row r="54" spans="1:12" x14ac:dyDescent="0.2">
      <c r="A54" s="488"/>
      <c r="B54" s="108"/>
      <c r="C54" s="85"/>
      <c r="D54" s="85"/>
      <c r="E54" s="85"/>
      <c r="F54" s="85"/>
      <c r="G54" s="85"/>
      <c r="H54" s="85"/>
      <c r="I54" s="489"/>
      <c r="J54" s="85"/>
      <c r="K54" s="491"/>
      <c r="L54" s="491"/>
    </row>
    <row r="55" spans="1:12" x14ac:dyDescent="0.2">
      <c r="A55" s="107">
        <v>43040</v>
      </c>
      <c r="B55" s="108">
        <v>42979</v>
      </c>
      <c r="C55" s="73">
        <v>0.1031</v>
      </c>
      <c r="D55" s="168">
        <v>66583178</v>
      </c>
      <c r="E55" s="168">
        <v>66583868</v>
      </c>
      <c r="F55" s="498">
        <f t="shared" ref="F55" si="25">E55-D55</f>
        <v>690</v>
      </c>
      <c r="G55" s="498">
        <f>(C55*F55)/12</f>
        <v>5.9282499999999994</v>
      </c>
      <c r="H55" s="508">
        <v>0.99099999999999999</v>
      </c>
      <c r="I55" s="506">
        <f t="shared" ref="I55" si="26">G55*H55</f>
        <v>5.8748957499999994</v>
      </c>
      <c r="J55" s="85"/>
      <c r="K55" s="491"/>
      <c r="L55" s="491"/>
    </row>
    <row r="56" spans="1:12" x14ac:dyDescent="0.2">
      <c r="A56" s="107">
        <v>43070</v>
      </c>
      <c r="B56" s="108">
        <v>43009</v>
      </c>
      <c r="C56" s="73">
        <v>0.1031</v>
      </c>
      <c r="D56" s="168">
        <v>78886616</v>
      </c>
      <c r="E56" s="168">
        <v>78886679</v>
      </c>
      <c r="F56" s="498">
        <f t="shared" ref="F56:F60" si="27">E56-D56</f>
        <v>63</v>
      </c>
      <c r="G56" s="498">
        <f>(C56*F56)/12</f>
        <v>0.54127499999999995</v>
      </c>
      <c r="H56" s="508">
        <v>0.96640000000000004</v>
      </c>
      <c r="I56" s="506">
        <f>G56*H56</f>
        <v>0.52308816000000002</v>
      </c>
      <c r="J56" s="85"/>
      <c r="K56" s="491"/>
      <c r="L56" s="491"/>
    </row>
    <row r="57" spans="1:12" x14ac:dyDescent="0.2">
      <c r="A57" s="107">
        <v>43101</v>
      </c>
      <c r="B57" s="108">
        <v>43040</v>
      </c>
      <c r="C57" s="73">
        <v>0.1031</v>
      </c>
      <c r="D57" s="168">
        <v>93247376</v>
      </c>
      <c r="E57" s="168">
        <v>93246812</v>
      </c>
      <c r="F57" s="498">
        <f t="shared" si="27"/>
        <v>-564</v>
      </c>
      <c r="G57" s="498">
        <f t="shared" ref="G57:G60" si="28">(C57*F57)/12</f>
        <v>-4.8456999999999999</v>
      </c>
      <c r="H57" s="508">
        <v>0.99490000000000001</v>
      </c>
      <c r="I57" s="506">
        <f t="shared" ref="I57:I59" si="29">G57*H57</f>
        <v>-4.8209869300000001</v>
      </c>
      <c r="J57" s="85"/>
      <c r="K57" s="491"/>
      <c r="L57" s="491"/>
    </row>
    <row r="58" spans="1:12" x14ac:dyDescent="0.2">
      <c r="A58" s="107">
        <v>43132</v>
      </c>
      <c r="B58" s="108">
        <v>43070</v>
      </c>
      <c r="C58" s="73">
        <v>0</v>
      </c>
      <c r="D58" s="168">
        <v>0</v>
      </c>
      <c r="E58" s="168">
        <v>0</v>
      </c>
      <c r="F58" s="498">
        <f t="shared" si="27"/>
        <v>0</v>
      </c>
      <c r="G58" s="498">
        <f t="shared" si="28"/>
        <v>0</v>
      </c>
      <c r="H58" s="508">
        <v>0.92789999999999995</v>
      </c>
      <c r="I58" s="506">
        <f t="shared" si="29"/>
        <v>0</v>
      </c>
      <c r="J58" s="85"/>
      <c r="K58" s="491"/>
      <c r="L58" s="491"/>
    </row>
    <row r="59" spans="1:12" x14ac:dyDescent="0.2">
      <c r="A59" s="107">
        <v>43160</v>
      </c>
      <c r="B59" s="108">
        <v>43101</v>
      </c>
      <c r="C59" s="73">
        <v>0</v>
      </c>
      <c r="D59" s="168">
        <v>0</v>
      </c>
      <c r="E59" s="168">
        <v>0</v>
      </c>
      <c r="F59" s="498">
        <f t="shared" si="27"/>
        <v>0</v>
      </c>
      <c r="G59" s="498">
        <f t="shared" si="28"/>
        <v>0</v>
      </c>
      <c r="H59" s="508">
        <v>0.79690000000000005</v>
      </c>
      <c r="I59" s="506">
        <f t="shared" si="29"/>
        <v>0</v>
      </c>
      <c r="J59" s="85"/>
      <c r="K59" s="491"/>
      <c r="L59" s="491"/>
    </row>
    <row r="60" spans="1:12" x14ac:dyDescent="0.2">
      <c r="A60" s="107">
        <v>43191</v>
      </c>
      <c r="B60" s="108">
        <v>43132</v>
      </c>
      <c r="C60" s="73">
        <v>0</v>
      </c>
      <c r="D60" s="168">
        <v>0</v>
      </c>
      <c r="E60" s="168">
        <v>0</v>
      </c>
      <c r="F60" s="498">
        <f t="shared" si="27"/>
        <v>0</v>
      </c>
      <c r="G60" s="500">
        <f t="shared" si="28"/>
        <v>0</v>
      </c>
      <c r="H60" s="508">
        <v>0.96809999999999996</v>
      </c>
      <c r="I60" s="507">
        <f>G60*H60</f>
        <v>0</v>
      </c>
      <c r="J60" s="85"/>
      <c r="K60" s="491"/>
      <c r="L60" s="491"/>
    </row>
    <row r="61" spans="1:12" ht="13.5" thickBot="1" x14ac:dyDescent="0.25">
      <c r="A61" s="93"/>
      <c r="B61" s="94"/>
      <c r="C61" s="495"/>
      <c r="D61" s="512"/>
      <c r="E61" s="512"/>
      <c r="F61" s="501"/>
      <c r="G61" s="501">
        <f>SUM(G55:G60)</f>
        <v>1.6238249999999992</v>
      </c>
      <c r="H61" s="495"/>
      <c r="I61" s="513">
        <f>SUM(I55:I60)</f>
        <v>1.5769969799999997</v>
      </c>
      <c r="J61" s="85"/>
      <c r="K61" s="491"/>
      <c r="L61" s="491"/>
    </row>
    <row r="62" spans="1:12" x14ac:dyDescent="0.2">
      <c r="D62" s="168"/>
      <c r="E62" s="168"/>
    </row>
    <row r="63" spans="1:12" x14ac:dyDescent="0.2">
      <c r="D63" s="168"/>
      <c r="E63" s="168"/>
    </row>
    <row r="64" spans="1:12" x14ac:dyDescent="0.2">
      <c r="D64" s="168"/>
      <c r="E64" s="168"/>
    </row>
    <row r="65" spans="4:5" x14ac:dyDescent="0.2">
      <c r="D65" s="168"/>
      <c r="E65" s="168"/>
    </row>
    <row r="66" spans="4:5" x14ac:dyDescent="0.2">
      <c r="D66" s="168"/>
      <c r="E66" s="168"/>
    </row>
    <row r="67" spans="4:5" x14ac:dyDescent="0.2">
      <c r="D67" s="168"/>
      <c r="E67" s="168"/>
    </row>
    <row r="68" spans="4:5" x14ac:dyDescent="0.2">
      <c r="D68" s="168"/>
      <c r="E68" s="168"/>
    </row>
    <row r="69" spans="4:5" x14ac:dyDescent="0.2">
      <c r="D69" s="168"/>
      <c r="E69" s="168"/>
    </row>
    <row r="70" spans="4:5" x14ac:dyDescent="0.2">
      <c r="D70" s="168"/>
      <c r="E70" s="168"/>
    </row>
    <row r="71" spans="4:5" x14ac:dyDescent="0.2">
      <c r="D71" s="168"/>
      <c r="E71" s="168"/>
    </row>
    <row r="72" spans="4:5" x14ac:dyDescent="0.2">
      <c r="D72" s="168"/>
      <c r="E72" s="168"/>
    </row>
    <row r="73" spans="4:5" x14ac:dyDescent="0.2">
      <c r="D73" s="168"/>
      <c r="E73" s="168"/>
    </row>
    <row r="74" spans="4:5" x14ac:dyDescent="0.2">
      <c r="D74" s="168"/>
      <c r="E74" s="168"/>
    </row>
    <row r="75" spans="4:5" x14ac:dyDescent="0.2">
      <c r="D75" s="168"/>
      <c r="E75" s="168"/>
    </row>
    <row r="76" spans="4:5" x14ac:dyDescent="0.2">
      <c r="D76" s="168"/>
      <c r="E76" s="168"/>
    </row>
  </sheetData>
  <mergeCells count="2">
    <mergeCell ref="A5:I5"/>
    <mergeCell ref="A43:I43"/>
  </mergeCells>
  <phoneticPr fontId="6" type="noConversion"/>
  <printOptions horizontalCentered="1"/>
  <pageMargins left="0.25" right="0.25" top="0.75" bottom="0.5" header="0.5" footer="0.5"/>
  <pageSetup scale="62" orientation="landscape" r:id="rId1"/>
  <headerFooter alignWithMargins="0"/>
  <colBreaks count="1" manualBreakCount="1">
    <brk id="10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 tint="0.79998168889431442"/>
    <pageSetUpPr fitToPage="1"/>
  </sheetPr>
  <dimension ref="A1:J77"/>
  <sheetViews>
    <sheetView topLeftCell="A4" zoomScaleNormal="100" workbookViewId="0">
      <selection activeCell="I2" sqref="I2"/>
    </sheetView>
  </sheetViews>
  <sheetFormatPr defaultRowHeight="12.75" x14ac:dyDescent="0.2"/>
  <cols>
    <col min="1" max="3" width="16.83203125" style="51" customWidth="1"/>
    <col min="4" max="4" width="17.1640625" style="51" customWidth="1"/>
    <col min="5" max="5" width="16.5" style="51" customWidth="1"/>
    <col min="6" max="9" width="16.83203125" style="51" customWidth="1"/>
    <col min="10" max="10" width="5.6640625" style="51" customWidth="1"/>
    <col min="11" max="11" width="16.83203125" customWidth="1"/>
    <col min="12" max="12" width="16" customWidth="1"/>
    <col min="13" max="13" width="16.6640625" customWidth="1"/>
  </cols>
  <sheetData>
    <row r="1" spans="1:10" x14ac:dyDescent="0.2">
      <c r="A1" s="50" t="str">
        <f>'Q1 p.1 - Rate Base True-up Adj'!A1</f>
        <v>Louisville Gas &amp; Electric Company</v>
      </c>
      <c r="I1" s="52" t="str">
        <f>'Q1 p.1 - Rate Base True-up Adj'!I1</f>
        <v>Attachment to Response to Question No. 1</v>
      </c>
    </row>
    <row r="2" spans="1:10" x14ac:dyDescent="0.2">
      <c r="A2" s="55" t="s">
        <v>191</v>
      </c>
      <c r="I2" s="52" t="s">
        <v>131</v>
      </c>
    </row>
    <row r="3" spans="1:10" x14ac:dyDescent="0.2">
      <c r="A3" s="50" t="str">
        <f>'Q1 p.1 - Rate Base True-up Adj'!A3</f>
        <v xml:space="preserve">Impact on Calculated E(m) </v>
      </c>
      <c r="I3" s="54" t="str">
        <f>'Q1 p.1 - Rate Base True-up Adj'!I3</f>
        <v>Rahn/Neal</v>
      </c>
    </row>
    <row r="4" spans="1:10" ht="13.5" thickBot="1" x14ac:dyDescent="0.25">
      <c r="D4" s="54"/>
      <c r="F4" s="50"/>
    </row>
    <row r="5" spans="1:10" ht="13.5" thickBot="1" x14ac:dyDescent="0.25">
      <c r="A5" s="647" t="s">
        <v>302</v>
      </c>
      <c r="B5" s="648"/>
      <c r="C5" s="648"/>
      <c r="D5" s="648"/>
      <c r="E5" s="648"/>
      <c r="F5" s="648"/>
      <c r="G5" s="648"/>
      <c r="H5" s="648"/>
      <c r="I5" s="649"/>
    </row>
    <row r="6" spans="1:10" x14ac:dyDescent="0.2">
      <c r="A6" s="105">
        <v>-1</v>
      </c>
      <c r="B6" s="106">
        <f t="shared" ref="B6:I6" si="0">A6-1</f>
        <v>-2</v>
      </c>
      <c r="C6" s="106">
        <f t="shared" si="0"/>
        <v>-3</v>
      </c>
      <c r="D6" s="106">
        <f t="shared" si="0"/>
        <v>-4</v>
      </c>
      <c r="E6" s="106">
        <f t="shared" si="0"/>
        <v>-5</v>
      </c>
      <c r="F6" s="106">
        <f t="shared" si="0"/>
        <v>-6</v>
      </c>
      <c r="G6" s="106">
        <f t="shared" si="0"/>
        <v>-7</v>
      </c>
      <c r="H6" s="106">
        <f t="shared" si="0"/>
        <v>-8</v>
      </c>
      <c r="I6" s="104">
        <f t="shared" si="0"/>
        <v>-9</v>
      </c>
    </row>
    <row r="7" spans="1:10" ht="38.25" x14ac:dyDescent="0.2">
      <c r="A7" s="158" t="s">
        <v>0</v>
      </c>
      <c r="B7" s="159" t="s">
        <v>1</v>
      </c>
      <c r="C7" s="159" t="s">
        <v>2</v>
      </c>
      <c r="D7" s="159" t="s">
        <v>7</v>
      </c>
      <c r="E7" s="159" t="s">
        <v>8</v>
      </c>
      <c r="F7" s="159" t="s">
        <v>14</v>
      </c>
      <c r="G7" s="159" t="s">
        <v>5</v>
      </c>
      <c r="H7" s="159" t="s">
        <v>22</v>
      </c>
      <c r="I7" s="162" t="s">
        <v>32</v>
      </c>
      <c r="J7" s="56"/>
    </row>
    <row r="8" spans="1:10" ht="13.5" thickBot="1" x14ac:dyDescent="0.25">
      <c r="A8" s="58"/>
      <c r="B8" s="59"/>
      <c r="C8" s="100"/>
      <c r="D8" s="100"/>
      <c r="E8" s="64" t="s">
        <v>9</v>
      </c>
      <c r="F8" s="100"/>
      <c r="G8" s="64" t="s">
        <v>10</v>
      </c>
      <c r="H8" s="61"/>
      <c r="I8" s="62" t="s">
        <v>6</v>
      </c>
    </row>
    <row r="9" spans="1:10" x14ac:dyDescent="0.2">
      <c r="A9" s="503">
        <v>42856</v>
      </c>
      <c r="B9" s="504">
        <v>42795</v>
      </c>
      <c r="C9" s="514">
        <f>'Q1 p.1 - Rate Base True-up Adj'!C9</f>
        <v>0.1038</v>
      </c>
      <c r="D9" s="516">
        <v>0.1045</v>
      </c>
      <c r="E9" s="515">
        <f>D9-C9</f>
        <v>6.999999999999923E-4</v>
      </c>
      <c r="F9" s="517">
        <f>'Q1 p.1 - Rate Base True-up Adj'!E9</f>
        <v>922749314</v>
      </c>
      <c r="G9" s="518">
        <f>(E9*F9)/12</f>
        <v>53827.043316666073</v>
      </c>
      <c r="H9" s="73">
        <v>0.90949999999999998</v>
      </c>
      <c r="I9" s="519">
        <f>G9*H9</f>
        <v>48955.695896507794</v>
      </c>
    </row>
    <row r="10" spans="1:10" x14ac:dyDescent="0.2">
      <c r="A10" s="107">
        <v>42887</v>
      </c>
      <c r="B10" s="108">
        <v>42826</v>
      </c>
      <c r="C10" s="514">
        <f>'Q1 p.1 - Rate Base True-up Adj'!C10</f>
        <v>0.1038</v>
      </c>
      <c r="D10" s="516">
        <v>0.1045</v>
      </c>
      <c r="E10" s="515">
        <f t="shared" ref="E10:E14" si="1">D10-C10</f>
        <v>6.999999999999923E-4</v>
      </c>
      <c r="F10" s="517">
        <f>'Q1 p.1 - Rate Base True-up Adj'!E10</f>
        <v>924116539</v>
      </c>
      <c r="G10" s="518">
        <f t="shared" ref="G10:G14" si="2">(E10*F10)/12</f>
        <v>53906.79810833274</v>
      </c>
      <c r="H10" s="73">
        <v>0.98070000000000002</v>
      </c>
      <c r="I10" s="519">
        <f t="shared" ref="I10:I14" si="3">G10*H10</f>
        <v>52866.396904841917</v>
      </c>
    </row>
    <row r="11" spans="1:10" x14ac:dyDescent="0.2">
      <c r="A11" s="107">
        <v>42917</v>
      </c>
      <c r="B11" s="108">
        <v>42856</v>
      </c>
      <c r="C11" s="514">
        <f>'Q1 p.1 - Rate Base True-up Adj'!C11</f>
        <v>0.1038</v>
      </c>
      <c r="D11" s="516">
        <v>0.1045</v>
      </c>
      <c r="E11" s="515">
        <f t="shared" si="1"/>
        <v>6.999999999999923E-4</v>
      </c>
      <c r="F11" s="517">
        <f>'Q1 p.1 - Rate Base True-up Adj'!E11</f>
        <v>924917547</v>
      </c>
      <c r="G11" s="518">
        <f t="shared" si="2"/>
        <v>53953.52357499941</v>
      </c>
      <c r="H11" s="73">
        <v>0.96109999999999995</v>
      </c>
      <c r="I11" s="519">
        <f t="shared" si="3"/>
        <v>51854.731507931931</v>
      </c>
    </row>
    <row r="12" spans="1:10" x14ac:dyDescent="0.2">
      <c r="A12" s="107">
        <v>42948</v>
      </c>
      <c r="B12" s="108">
        <v>42887</v>
      </c>
      <c r="C12" s="514">
        <f>'Q1 p.1 - Rate Base True-up Adj'!C12</f>
        <v>0.1031</v>
      </c>
      <c r="D12" s="516">
        <v>0.1021</v>
      </c>
      <c r="E12" s="515">
        <f t="shared" si="1"/>
        <v>-1.0000000000000009E-3</v>
      </c>
      <c r="F12" s="517">
        <f>'Q1 p.1 - Rate Base True-up Adj'!E12</f>
        <v>924920951</v>
      </c>
      <c r="G12" s="518">
        <f t="shared" si="2"/>
        <v>-77076.74591666674</v>
      </c>
      <c r="H12" s="73">
        <v>0.98680000000000001</v>
      </c>
      <c r="I12" s="519">
        <f t="shared" si="3"/>
        <v>-76059.332870566737</v>
      </c>
    </row>
    <row r="13" spans="1:10" x14ac:dyDescent="0.2">
      <c r="A13" s="107">
        <v>42979</v>
      </c>
      <c r="B13" s="108">
        <v>42917</v>
      </c>
      <c r="C13" s="514">
        <f>'Q1 p.1 - Rate Base True-up Adj'!C13</f>
        <v>0.1031</v>
      </c>
      <c r="D13" s="516">
        <v>0.1021</v>
      </c>
      <c r="E13" s="515">
        <f t="shared" si="1"/>
        <v>-1.0000000000000009E-3</v>
      </c>
      <c r="F13" s="517">
        <f>'Q1 p.1 - Rate Base True-up Adj'!E13</f>
        <v>940303993</v>
      </c>
      <c r="G13" s="518">
        <f t="shared" si="2"/>
        <v>-78358.666083333403</v>
      </c>
      <c r="H13" s="73">
        <v>0.99419999999999997</v>
      </c>
      <c r="I13" s="519">
        <f t="shared" si="3"/>
        <v>-77904.185820050072</v>
      </c>
    </row>
    <row r="14" spans="1:10" x14ac:dyDescent="0.2">
      <c r="A14" s="107">
        <v>43009</v>
      </c>
      <c r="B14" s="108">
        <v>42948</v>
      </c>
      <c r="C14" s="514">
        <f>'Q1 p.1 - Rate Base True-up Adj'!C14</f>
        <v>0.1031</v>
      </c>
      <c r="D14" s="516">
        <v>0.1021</v>
      </c>
      <c r="E14" s="515">
        <f t="shared" si="1"/>
        <v>-1.0000000000000009E-3</v>
      </c>
      <c r="F14" s="517">
        <f>'Q1 p.1 - Rate Base True-up Adj'!E14</f>
        <v>937655883</v>
      </c>
      <c r="G14" s="523">
        <f t="shared" si="2"/>
        <v>-78137.990250000075</v>
      </c>
      <c r="H14" s="73">
        <v>0.99419999999999997</v>
      </c>
      <c r="I14" s="521">
        <f t="shared" si="3"/>
        <v>-77684.789906550068</v>
      </c>
    </row>
    <row r="15" spans="1:10" x14ac:dyDescent="0.2">
      <c r="A15" s="107"/>
      <c r="B15" s="108"/>
      <c r="C15" s="514"/>
      <c r="D15" s="484"/>
      <c r="E15" s="485"/>
      <c r="F15" s="484"/>
      <c r="G15" s="524">
        <f>SUM(G9:G14)</f>
        <v>-71886.037250002002</v>
      </c>
      <c r="H15" s="486"/>
      <c r="I15" s="522">
        <f>SUM(I9:I14)</f>
        <v>-77971.484287885251</v>
      </c>
    </row>
    <row r="16" spans="1:10" x14ac:dyDescent="0.2">
      <c r="A16" s="107"/>
      <c r="B16" s="108"/>
      <c r="C16" s="514"/>
      <c r="D16" s="484"/>
      <c r="E16" s="485"/>
      <c r="F16" s="484"/>
      <c r="G16" s="485"/>
      <c r="H16" s="486"/>
      <c r="I16" s="487"/>
    </row>
    <row r="17" spans="1:9" x14ac:dyDescent="0.2">
      <c r="A17" s="107">
        <v>43040</v>
      </c>
      <c r="B17" s="108">
        <v>42979</v>
      </c>
      <c r="C17" s="514">
        <f>'Q1 p.1 - Rate Base True-up Adj'!C17</f>
        <v>0.1031</v>
      </c>
      <c r="D17" s="516">
        <v>0.1024</v>
      </c>
      <c r="E17" s="515">
        <f t="shared" ref="E17:E22" si="4">D17-C17</f>
        <v>-6.999999999999923E-4</v>
      </c>
      <c r="F17" s="517">
        <f>'Q1 p.1 - Rate Base True-up Adj'!E17</f>
        <v>941441892</v>
      </c>
      <c r="G17" s="518">
        <f t="shared" ref="G17:G22" si="5">(E17*F17)/12</f>
        <v>-54917.443699999392</v>
      </c>
      <c r="H17" s="73">
        <v>0.99099999999999999</v>
      </c>
      <c r="I17" s="537">
        <f t="shared" ref="I17:I22" si="6">G17*H17</f>
        <v>-54423.186706699395</v>
      </c>
    </row>
    <row r="18" spans="1:9" x14ac:dyDescent="0.2">
      <c r="A18" s="107">
        <v>43070</v>
      </c>
      <c r="B18" s="108">
        <v>43009</v>
      </c>
      <c r="C18" s="514">
        <f>'Q1 p.1 - Rate Base True-up Adj'!C18</f>
        <v>0.1031</v>
      </c>
      <c r="D18" s="516">
        <v>0.1024</v>
      </c>
      <c r="E18" s="515">
        <f t="shared" si="4"/>
        <v>-6.999999999999923E-4</v>
      </c>
      <c r="F18" s="517">
        <f>'Q1 p.1 - Rate Base True-up Adj'!E18</f>
        <v>941813820</v>
      </c>
      <c r="G18" s="518">
        <f t="shared" si="5"/>
        <v>-54939.139499999401</v>
      </c>
      <c r="H18" s="73">
        <v>0.96640000000000004</v>
      </c>
      <c r="I18" s="537">
        <f t="shared" si="6"/>
        <v>-53093.184412799426</v>
      </c>
    </row>
    <row r="19" spans="1:9" x14ac:dyDescent="0.2">
      <c r="A19" s="107">
        <v>43101</v>
      </c>
      <c r="B19" s="108">
        <v>43040</v>
      </c>
      <c r="C19" s="514">
        <f>'Q1 p.1 - Rate Base True-up Adj'!C19</f>
        <v>0.1031</v>
      </c>
      <c r="D19" s="516">
        <v>0.1024</v>
      </c>
      <c r="E19" s="515">
        <f t="shared" si="4"/>
        <v>-6.999999999999923E-4</v>
      </c>
      <c r="F19" s="517">
        <f>'Q1 p.1 - Rate Base True-up Adj'!E19</f>
        <v>938409683</v>
      </c>
      <c r="G19" s="518">
        <f t="shared" si="5"/>
        <v>-54740.564841666062</v>
      </c>
      <c r="H19" s="73">
        <v>0.99490000000000001</v>
      </c>
      <c r="I19" s="537">
        <f t="shared" si="6"/>
        <v>-54461.387960973567</v>
      </c>
    </row>
    <row r="20" spans="1:9" x14ac:dyDescent="0.2">
      <c r="A20" s="107">
        <v>43132</v>
      </c>
      <c r="B20" s="108">
        <v>43070</v>
      </c>
      <c r="C20" s="514">
        <f>'Q1 p.1 - Rate Base True-up Adj'!C20</f>
        <v>0.10340000000000001</v>
      </c>
      <c r="D20" s="516">
        <v>0.1024</v>
      </c>
      <c r="E20" s="515">
        <f t="shared" si="4"/>
        <v>-1.0000000000000009E-3</v>
      </c>
      <c r="F20" s="517">
        <f>'Q1 p.1 - Rate Base True-up Adj'!E20</f>
        <v>1042414475</v>
      </c>
      <c r="G20" s="518">
        <f t="shared" si="5"/>
        <v>-86867.872916666747</v>
      </c>
      <c r="H20" s="73">
        <v>0.92789999999999995</v>
      </c>
      <c r="I20" s="537">
        <f t="shared" si="6"/>
        <v>-80604.699279375069</v>
      </c>
    </row>
    <row r="21" spans="1:9" x14ac:dyDescent="0.2">
      <c r="A21" s="107">
        <v>43160</v>
      </c>
      <c r="B21" s="108">
        <v>43101</v>
      </c>
      <c r="C21" s="514">
        <f>'Q1 p.1 - Rate Base True-up Adj'!C21</f>
        <v>8.8300000000000003E-2</v>
      </c>
      <c r="D21" s="516">
        <v>8.72E-2</v>
      </c>
      <c r="E21" s="515">
        <f t="shared" si="4"/>
        <v>-1.1000000000000038E-3</v>
      </c>
      <c r="F21" s="517">
        <f>'Q1 p.1 - Rate Base True-up Adj'!E21</f>
        <v>1057135766</v>
      </c>
      <c r="G21" s="518">
        <f t="shared" si="5"/>
        <v>-96904.111883333666</v>
      </c>
      <c r="H21" s="73">
        <v>0.79690000000000005</v>
      </c>
      <c r="I21" s="537">
        <f t="shared" si="6"/>
        <v>-77222.886759828601</v>
      </c>
    </row>
    <row r="22" spans="1:9" x14ac:dyDescent="0.2">
      <c r="A22" s="107">
        <v>43191</v>
      </c>
      <c r="B22" s="108">
        <v>43132</v>
      </c>
      <c r="C22" s="514">
        <f>'Q1 p.1 - Rate Base True-up Adj'!C22</f>
        <v>8.8300000000000003E-2</v>
      </c>
      <c r="D22" s="516">
        <v>8.72E-2</v>
      </c>
      <c r="E22" s="515">
        <f t="shared" si="4"/>
        <v>-1.1000000000000038E-3</v>
      </c>
      <c r="F22" s="517">
        <f>'Q1 p.1 - Rate Base True-up Adj'!E22</f>
        <v>1070519743</v>
      </c>
      <c r="G22" s="523">
        <f t="shared" si="5"/>
        <v>-98130.976441667008</v>
      </c>
      <c r="H22" s="73">
        <v>0.96809999999999996</v>
      </c>
      <c r="I22" s="538">
        <f t="shared" si="6"/>
        <v>-95000.598293177827</v>
      </c>
    </row>
    <row r="23" spans="1:9" x14ac:dyDescent="0.2">
      <c r="A23" s="107"/>
      <c r="B23" s="108"/>
      <c r="C23" s="514"/>
      <c r="D23" s="484"/>
      <c r="E23" s="485"/>
      <c r="F23" s="484"/>
      <c r="G23" s="518">
        <f>SUM(G17:G22)</f>
        <v>-446500.10928333225</v>
      </c>
      <c r="H23" s="486"/>
      <c r="I23" s="537">
        <f>SUM(I17:I22)</f>
        <v>-414805.94341285393</v>
      </c>
    </row>
    <row r="24" spans="1:9" x14ac:dyDescent="0.2">
      <c r="A24" s="107"/>
      <c r="B24" s="108"/>
      <c r="C24" s="514"/>
      <c r="D24" s="484"/>
      <c r="E24" s="485"/>
      <c r="F24" s="484"/>
      <c r="G24" s="518"/>
      <c r="H24" s="486"/>
      <c r="I24" s="537"/>
    </row>
    <row r="25" spans="1:9" x14ac:dyDescent="0.2">
      <c r="A25" s="107">
        <v>43221</v>
      </c>
      <c r="B25" s="108">
        <v>43160</v>
      </c>
      <c r="C25" s="514">
        <f>'Q1 p.1 - Rate Base True-up Adj'!C25</f>
        <v>8.8300000000000003E-2</v>
      </c>
      <c r="D25" s="516">
        <v>8.72E-2</v>
      </c>
      <c r="E25" s="515">
        <f t="shared" ref="E25:E30" si="7">D25-C25</f>
        <v>-1.1000000000000038E-3</v>
      </c>
      <c r="F25" s="517">
        <f>'Q1 p.1 - Rate Base True-up Adj'!E25</f>
        <v>1084186848</v>
      </c>
      <c r="G25" s="518">
        <f t="shared" ref="G25:G30" si="8">(E25*F25)/12</f>
        <v>-99383.794400000348</v>
      </c>
      <c r="H25" s="73">
        <v>0.94220000000000004</v>
      </c>
      <c r="I25" s="537">
        <f t="shared" ref="I25:I30" si="9">G25*H25</f>
        <v>-93639.41108368033</v>
      </c>
    </row>
    <row r="26" spans="1:9" x14ac:dyDescent="0.2">
      <c r="A26" s="107">
        <v>43252</v>
      </c>
      <c r="B26" s="108">
        <v>43191</v>
      </c>
      <c r="C26" s="514">
        <f>'Q1 p.1 - Rate Base True-up Adj'!C26</f>
        <v>8.8300000000000003E-2</v>
      </c>
      <c r="D26" s="516">
        <v>8.72E-2</v>
      </c>
      <c r="E26" s="515">
        <f t="shared" si="7"/>
        <v>-1.1000000000000038E-3</v>
      </c>
      <c r="F26" s="517">
        <f>'Q1 p.1 - Rate Base True-up Adj'!E26</f>
        <v>1094462605</v>
      </c>
      <c r="G26" s="518">
        <f t="shared" si="8"/>
        <v>-100325.738791667</v>
      </c>
      <c r="H26" s="73">
        <v>0.96399999999999997</v>
      </c>
      <c r="I26" s="537">
        <f t="shared" si="9"/>
        <v>-96714.012195166986</v>
      </c>
    </row>
    <row r="27" spans="1:9" x14ac:dyDescent="0.2">
      <c r="A27" s="107">
        <v>43282</v>
      </c>
      <c r="B27" s="108">
        <v>43221</v>
      </c>
      <c r="C27" s="514">
        <f>'Q1 p.1 - Rate Base True-up Adj'!C27</f>
        <v>8.8300000000000003E-2</v>
      </c>
      <c r="D27" s="516">
        <v>8.72E-2</v>
      </c>
      <c r="E27" s="515">
        <f t="shared" si="7"/>
        <v>-1.1000000000000038E-3</v>
      </c>
      <c r="F27" s="517">
        <f>'Q1 p.1 - Rate Base True-up Adj'!E27</f>
        <v>1104393244</v>
      </c>
      <c r="G27" s="518">
        <f t="shared" si="8"/>
        <v>-101236.04736666702</v>
      </c>
      <c r="H27" s="73">
        <v>0.97770000000000001</v>
      </c>
      <c r="I27" s="537">
        <f t="shared" si="9"/>
        <v>-98978.483510390346</v>
      </c>
    </row>
    <row r="28" spans="1:9" x14ac:dyDescent="0.2">
      <c r="A28" s="107">
        <v>43313</v>
      </c>
      <c r="B28" s="108">
        <v>43252</v>
      </c>
      <c r="C28" s="514">
        <f>'Q1 p.1 - Rate Base True-up Adj'!C28</f>
        <v>8.7300000000000003E-2</v>
      </c>
      <c r="D28" s="516">
        <v>8.72E-2</v>
      </c>
      <c r="E28" s="515">
        <f t="shared" si="7"/>
        <v>-1.0000000000000286E-4</v>
      </c>
      <c r="F28" s="517">
        <f>'Q1 p.1 - Rate Base True-up Adj'!E28</f>
        <v>1114845978</v>
      </c>
      <c r="G28" s="518">
        <f t="shared" si="8"/>
        <v>-9290.3831500002652</v>
      </c>
      <c r="H28" s="73">
        <v>0.98440000000000005</v>
      </c>
      <c r="I28" s="537">
        <f t="shared" si="9"/>
        <v>-9145.4531728602615</v>
      </c>
    </row>
    <row r="29" spans="1:9" x14ac:dyDescent="0.2">
      <c r="A29" s="107">
        <v>43344</v>
      </c>
      <c r="B29" s="108">
        <v>43282</v>
      </c>
      <c r="C29" s="514">
        <f>'Q1 p.1 - Rate Base True-up Adj'!C29</f>
        <v>8.7300000000000003E-2</v>
      </c>
      <c r="D29" s="516">
        <v>8.72E-2</v>
      </c>
      <c r="E29" s="515">
        <f t="shared" si="7"/>
        <v>-1.0000000000000286E-4</v>
      </c>
      <c r="F29" s="517">
        <f>'Q1 p.1 - Rate Base True-up Adj'!E29</f>
        <v>1124105774</v>
      </c>
      <c r="G29" s="518">
        <f t="shared" si="8"/>
        <v>-9367.548116666936</v>
      </c>
      <c r="H29" s="73">
        <v>0.98370000000000002</v>
      </c>
      <c r="I29" s="537">
        <f t="shared" si="9"/>
        <v>-9214.8570823652644</v>
      </c>
    </row>
    <row r="30" spans="1:9" x14ac:dyDescent="0.2">
      <c r="A30" s="107">
        <v>43374</v>
      </c>
      <c r="B30" s="108">
        <v>43313</v>
      </c>
      <c r="C30" s="514">
        <f>'Q1 p.1 - Rate Base True-up Adj'!C30</f>
        <v>8.7300000000000003E-2</v>
      </c>
      <c r="D30" s="516">
        <v>8.72E-2</v>
      </c>
      <c r="E30" s="515">
        <f t="shared" si="7"/>
        <v>-1.0000000000000286E-4</v>
      </c>
      <c r="F30" s="517">
        <f>'Q1 p.1 - Rate Base True-up Adj'!E30</f>
        <v>1132514406</v>
      </c>
      <c r="G30" s="523">
        <f t="shared" si="8"/>
        <v>-9437.6200500002706</v>
      </c>
      <c r="H30" s="73">
        <v>0.98299999999999998</v>
      </c>
      <c r="I30" s="538">
        <f t="shared" si="9"/>
        <v>-9277.1805091502665</v>
      </c>
    </row>
    <row r="31" spans="1:9" x14ac:dyDescent="0.2">
      <c r="A31" s="87"/>
      <c r="B31" s="85"/>
      <c r="C31" s="484"/>
      <c r="D31" s="484"/>
      <c r="E31" s="485"/>
      <c r="F31" s="484"/>
      <c r="G31" s="518">
        <f>SUM(G25:G30)</f>
        <v>-329041.13187500183</v>
      </c>
      <c r="H31" s="486"/>
      <c r="I31" s="537">
        <f>SUM(I25:I30)</f>
        <v>-316969.39755361341</v>
      </c>
    </row>
    <row r="32" spans="1:9" x14ac:dyDescent="0.2">
      <c r="A32" s="87"/>
      <c r="B32" s="85"/>
      <c r="C32" s="484"/>
      <c r="D32" s="484"/>
      <c r="E32" s="485"/>
      <c r="F32" s="484"/>
      <c r="G32" s="485"/>
      <c r="H32" s="486"/>
      <c r="I32" s="487"/>
    </row>
    <row r="33" spans="1:10" x14ac:dyDescent="0.2">
      <c r="A33" s="107">
        <f>EDATE('Input Tab'!B18,0)*1</f>
        <v>43405</v>
      </c>
      <c r="B33" s="108">
        <f t="shared" ref="B33" si="10">EDATE(A33,-2)</f>
        <v>43344</v>
      </c>
      <c r="C33" s="73">
        <f>'Input Tab'!E18</f>
        <v>8.7300000000000003E-2</v>
      </c>
      <c r="D33" s="73">
        <f>'Input Tab'!H18</f>
        <v>8.7300000000000003E-2</v>
      </c>
      <c r="E33" s="73">
        <f t="shared" ref="E33:E38" si="11">D33-C33</f>
        <v>0</v>
      </c>
      <c r="F33" s="68">
        <f>'Input Tab'!I18</f>
        <v>1138211886</v>
      </c>
      <c r="G33" s="90">
        <f t="shared" ref="G33:G38" si="12">(E33*F33)/12</f>
        <v>0</v>
      </c>
      <c r="H33" s="70">
        <f>'Input Tab'!D18</f>
        <v>0.96919999999999995</v>
      </c>
      <c r="I33" s="98">
        <f t="shared" ref="I33:I38" si="13">H33*G33</f>
        <v>0</v>
      </c>
    </row>
    <row r="34" spans="1:10" x14ac:dyDescent="0.2">
      <c r="A34" s="107">
        <f>EDATE('Input Tab'!B19,0)*1</f>
        <v>43435</v>
      </c>
      <c r="B34" s="108">
        <f t="shared" ref="B34:B38" si="14">EDATE(A34,-2)</f>
        <v>43374</v>
      </c>
      <c r="C34" s="73">
        <f>'Input Tab'!E19</f>
        <v>8.7300000000000003E-2</v>
      </c>
      <c r="D34" s="73">
        <f>'Input Tab'!H19</f>
        <v>8.7300000000000003E-2</v>
      </c>
      <c r="E34" s="73">
        <f t="shared" si="11"/>
        <v>0</v>
      </c>
      <c r="F34" s="68">
        <f>'Input Tab'!I19</f>
        <v>1144981635</v>
      </c>
      <c r="G34" s="79">
        <f t="shared" si="12"/>
        <v>0</v>
      </c>
      <c r="H34" s="70">
        <f>'Input Tab'!D19</f>
        <v>0.96970000000000001</v>
      </c>
      <c r="I34" s="98">
        <f t="shared" si="13"/>
        <v>0</v>
      </c>
    </row>
    <row r="35" spans="1:10" x14ac:dyDescent="0.2">
      <c r="A35" s="107">
        <f>EDATE('Input Tab'!B20,0)*1</f>
        <v>43466</v>
      </c>
      <c r="B35" s="108">
        <f t="shared" si="14"/>
        <v>43405</v>
      </c>
      <c r="C35" s="73">
        <f>'Input Tab'!E20</f>
        <v>8.6599999999999996E-2</v>
      </c>
      <c r="D35" s="73">
        <f>'Input Tab'!H20</f>
        <v>8.7300000000000003E-2</v>
      </c>
      <c r="E35" s="73">
        <f t="shared" si="11"/>
        <v>7.0000000000000617E-4</v>
      </c>
      <c r="F35" s="68">
        <f>'Input Tab'!I20</f>
        <v>1149277534</v>
      </c>
      <c r="G35" s="79">
        <f t="shared" si="12"/>
        <v>67041.189483333917</v>
      </c>
      <c r="H35" s="70">
        <f>'Input Tab'!D20</f>
        <v>0.96819999999999995</v>
      </c>
      <c r="I35" s="98">
        <f t="shared" si="13"/>
        <v>64909.279657763895</v>
      </c>
    </row>
    <row r="36" spans="1:10" x14ac:dyDescent="0.2">
      <c r="A36" s="107">
        <f>EDATE('Input Tab'!B21,0)*1</f>
        <v>43497</v>
      </c>
      <c r="B36" s="108">
        <f t="shared" si="14"/>
        <v>43435</v>
      </c>
      <c r="C36" s="73">
        <f>'Input Tab'!E21</f>
        <v>8.6599999999999996E-2</v>
      </c>
      <c r="D36" s="73">
        <f>'Input Tab'!H21</f>
        <v>8.7300000000000003E-2</v>
      </c>
      <c r="E36" s="73">
        <f t="shared" si="11"/>
        <v>7.0000000000000617E-4</v>
      </c>
      <c r="F36" s="68">
        <f>'Input Tab'!I21</f>
        <v>1156291859</v>
      </c>
      <c r="G36" s="79">
        <f t="shared" si="12"/>
        <v>67450.358441667267</v>
      </c>
      <c r="H36" s="70">
        <f>'Input Tab'!D21</f>
        <v>0.91910000000000003</v>
      </c>
      <c r="I36" s="98">
        <f t="shared" si="13"/>
        <v>61993.624443736386</v>
      </c>
    </row>
    <row r="37" spans="1:10" x14ac:dyDescent="0.2">
      <c r="A37" s="107">
        <f>EDATE('Input Tab'!B22,0)*1</f>
        <v>43525</v>
      </c>
      <c r="B37" s="108">
        <f t="shared" si="14"/>
        <v>43466</v>
      </c>
      <c r="C37" s="73">
        <f>'Input Tab'!E22</f>
        <v>8.6599999999999996E-2</v>
      </c>
      <c r="D37" s="73">
        <f>'Input Tab'!H22</f>
        <v>8.7300000000000003E-2</v>
      </c>
      <c r="E37" s="73">
        <f t="shared" si="11"/>
        <v>7.0000000000000617E-4</v>
      </c>
      <c r="F37" s="68">
        <f>'Input Tab'!I22</f>
        <v>1155327884</v>
      </c>
      <c r="G37" s="79">
        <f t="shared" si="12"/>
        <v>67394.12656666727</v>
      </c>
      <c r="H37" s="70">
        <f>'Input Tab'!D22</f>
        <v>0.93430000000000002</v>
      </c>
      <c r="I37" s="98">
        <f t="shared" si="13"/>
        <v>62966.332451237235</v>
      </c>
    </row>
    <row r="38" spans="1:10" x14ac:dyDescent="0.2">
      <c r="A38" s="107">
        <f>EDATE('Input Tab'!B23,0)*1</f>
        <v>43556</v>
      </c>
      <c r="B38" s="108">
        <f t="shared" si="14"/>
        <v>43497</v>
      </c>
      <c r="C38" s="73">
        <f>'Input Tab'!E23</f>
        <v>8.6599999999999996E-2</v>
      </c>
      <c r="D38" s="73">
        <f>'Input Tab'!H23</f>
        <v>8.7300000000000003E-2</v>
      </c>
      <c r="E38" s="73">
        <f t="shared" si="11"/>
        <v>7.0000000000000617E-4</v>
      </c>
      <c r="F38" s="68">
        <f>'Input Tab'!I23</f>
        <v>1154193085</v>
      </c>
      <c r="G38" s="82">
        <f t="shared" si="12"/>
        <v>67327.929958333931</v>
      </c>
      <c r="H38" s="70">
        <f>'Input Tab'!D23</f>
        <v>0.95189999999999997</v>
      </c>
      <c r="I38" s="101">
        <f t="shared" si="13"/>
        <v>64089.456527338065</v>
      </c>
    </row>
    <row r="39" spans="1:10" x14ac:dyDescent="0.2">
      <c r="A39" s="77"/>
      <c r="B39" s="78"/>
      <c r="C39" s="85"/>
      <c r="D39" s="85"/>
      <c r="E39" s="85"/>
      <c r="F39" s="85"/>
      <c r="G39" s="84">
        <f>SUM(G33:G38)</f>
        <v>269213.60445000243</v>
      </c>
      <c r="H39" s="85"/>
      <c r="I39" s="86">
        <f>SUM(I33:I38)</f>
        <v>253958.69308007561</v>
      </c>
    </row>
    <row r="40" spans="1:10" ht="13.5" thickBot="1" x14ac:dyDescent="0.25">
      <c r="A40" s="93"/>
      <c r="B40" s="94"/>
      <c r="C40" s="94"/>
      <c r="D40" s="94"/>
      <c r="E40" s="94"/>
      <c r="F40" s="94"/>
      <c r="G40" s="94"/>
      <c r="H40" s="94"/>
      <c r="I40" s="95"/>
    </row>
    <row r="41" spans="1:10" ht="13.5" thickBot="1" x14ac:dyDescent="0.25">
      <c r="A41" s="85"/>
      <c r="B41" s="85"/>
      <c r="C41" s="85"/>
      <c r="D41" s="85"/>
      <c r="F41" s="85"/>
      <c r="G41" s="85"/>
      <c r="H41" s="85"/>
      <c r="I41" s="85"/>
      <c r="J41" s="85"/>
    </row>
    <row r="42" spans="1:10" ht="13.5" thickBot="1" x14ac:dyDescent="0.25">
      <c r="A42" s="647" t="s">
        <v>218</v>
      </c>
      <c r="B42" s="648"/>
      <c r="C42" s="648"/>
      <c r="D42" s="648"/>
      <c r="E42" s="648"/>
      <c r="F42" s="648"/>
      <c r="G42" s="648"/>
      <c r="H42" s="648"/>
      <c r="I42" s="649"/>
    </row>
    <row r="43" spans="1:10" x14ac:dyDescent="0.2">
      <c r="A43" s="105">
        <v>-1</v>
      </c>
      <c r="B43" s="106">
        <f t="shared" ref="B43" si="15">A43-1</f>
        <v>-2</v>
      </c>
      <c r="C43" s="106">
        <f t="shared" ref="C43" si="16">B43-1</f>
        <v>-3</v>
      </c>
      <c r="D43" s="106">
        <f t="shared" ref="D43" si="17">C43-1</f>
        <v>-4</v>
      </c>
      <c r="E43" s="106">
        <f t="shared" ref="E43" si="18">D43-1</f>
        <v>-5</v>
      </c>
      <c r="F43" s="106">
        <f t="shared" ref="F43" si="19">E43-1</f>
        <v>-6</v>
      </c>
      <c r="G43" s="106">
        <f t="shared" ref="G43" si="20">F43-1</f>
        <v>-7</v>
      </c>
      <c r="H43" s="106">
        <f t="shared" ref="H43" si="21">G43-1</f>
        <v>-8</v>
      </c>
      <c r="I43" s="104">
        <f t="shared" ref="I43" si="22">H43-1</f>
        <v>-9</v>
      </c>
    </row>
    <row r="44" spans="1:10" ht="38.25" x14ac:dyDescent="0.2">
      <c r="A44" s="158" t="s">
        <v>0</v>
      </c>
      <c r="B44" s="159" t="s">
        <v>1</v>
      </c>
      <c r="C44" s="159" t="s">
        <v>2</v>
      </c>
      <c r="D44" s="159" t="s">
        <v>7</v>
      </c>
      <c r="E44" s="159" t="s">
        <v>8</v>
      </c>
      <c r="F44" s="159" t="s">
        <v>14</v>
      </c>
      <c r="G44" s="159" t="s">
        <v>5</v>
      </c>
      <c r="H44" s="159" t="s">
        <v>22</v>
      </c>
      <c r="I44" s="162" t="s">
        <v>32</v>
      </c>
    </row>
    <row r="45" spans="1:10" ht="13.5" thickBot="1" x14ac:dyDescent="0.25">
      <c r="A45" s="87"/>
      <c r="B45" s="85"/>
      <c r="C45" s="484"/>
      <c r="D45" s="484"/>
      <c r="E45" s="485" t="s">
        <v>9</v>
      </c>
      <c r="F45" s="484"/>
      <c r="G45" s="485" t="s">
        <v>10</v>
      </c>
      <c r="H45" s="486"/>
      <c r="I45" s="487" t="s">
        <v>6</v>
      </c>
    </row>
    <row r="46" spans="1:10" x14ac:dyDescent="0.2">
      <c r="A46" s="503">
        <v>42856</v>
      </c>
      <c r="B46" s="504">
        <v>42795</v>
      </c>
      <c r="C46" s="525">
        <v>0.10199999999999999</v>
      </c>
      <c r="D46" s="526">
        <v>0.1027</v>
      </c>
      <c r="E46" s="527">
        <f>D46-C46</f>
        <v>7.0000000000000617E-4</v>
      </c>
      <c r="F46" s="528">
        <f>'Q1 p.1 - Rate Base True-up Adj'!E47</f>
        <v>17978669</v>
      </c>
      <c r="G46" s="529">
        <f>(E46*F46)/12</f>
        <v>1048.7556916666761</v>
      </c>
      <c r="H46" s="502">
        <v>0.90949999999999998</v>
      </c>
      <c r="I46" s="530">
        <f>G46*H46</f>
        <v>953.84330157084185</v>
      </c>
    </row>
    <row r="47" spans="1:10" x14ac:dyDescent="0.2">
      <c r="A47" s="107">
        <v>42887</v>
      </c>
      <c r="B47" s="108">
        <v>42826</v>
      </c>
      <c r="C47" s="514">
        <v>0.10199999999999999</v>
      </c>
      <c r="D47" s="516">
        <v>0.1027</v>
      </c>
      <c r="E47" s="515">
        <f t="shared" ref="E47:E51" si="23">D47-C47</f>
        <v>7.0000000000000617E-4</v>
      </c>
      <c r="F47" s="520">
        <f>'Q1 p.1 - Rate Base True-up Adj'!E48</f>
        <v>20027451</v>
      </c>
      <c r="G47" s="518">
        <f t="shared" ref="G47:G51" si="24">(E47*F47)/12</f>
        <v>1168.2679750000104</v>
      </c>
      <c r="H47" s="73">
        <v>0.98070000000000002</v>
      </c>
      <c r="I47" s="519">
        <f t="shared" ref="I47:I51" si="25">G47*H47</f>
        <v>1145.7204030825103</v>
      </c>
    </row>
    <row r="48" spans="1:10" x14ac:dyDescent="0.2">
      <c r="A48" s="107">
        <v>42917</v>
      </c>
      <c r="B48" s="108">
        <v>42856</v>
      </c>
      <c r="C48" s="514">
        <v>0.10199999999999999</v>
      </c>
      <c r="D48" s="516">
        <v>0.1027</v>
      </c>
      <c r="E48" s="515">
        <f t="shared" si="23"/>
        <v>7.0000000000000617E-4</v>
      </c>
      <c r="F48" s="520">
        <f>'Q1 p.1 - Rate Base True-up Adj'!E49</f>
        <v>20284431</v>
      </c>
      <c r="G48" s="518">
        <f t="shared" si="24"/>
        <v>1183.2584750000103</v>
      </c>
      <c r="H48" s="73">
        <v>0.96109999999999995</v>
      </c>
      <c r="I48" s="519">
        <f t="shared" si="25"/>
        <v>1137.2297203225098</v>
      </c>
    </row>
    <row r="49" spans="1:10" x14ac:dyDescent="0.2">
      <c r="A49" s="107">
        <v>42948</v>
      </c>
      <c r="B49" s="108">
        <v>42887</v>
      </c>
      <c r="C49" s="514">
        <v>0.1031</v>
      </c>
      <c r="D49" s="516">
        <v>0.1021</v>
      </c>
      <c r="E49" s="515">
        <f t="shared" si="23"/>
        <v>-1.0000000000000009E-3</v>
      </c>
      <c r="F49" s="520">
        <f>'Q1 p.1 - Rate Base True-up Adj'!E50</f>
        <v>26433185</v>
      </c>
      <c r="G49" s="518">
        <f t="shared" si="24"/>
        <v>-2202.7654166666684</v>
      </c>
      <c r="H49" s="73">
        <v>0.98680000000000001</v>
      </c>
      <c r="I49" s="519">
        <f t="shared" si="25"/>
        <v>-2173.6889131666685</v>
      </c>
    </row>
    <row r="50" spans="1:10" x14ac:dyDescent="0.2">
      <c r="A50" s="107">
        <v>42979</v>
      </c>
      <c r="B50" s="108">
        <v>42917</v>
      </c>
      <c r="C50" s="514">
        <v>0.1031</v>
      </c>
      <c r="D50" s="516">
        <v>0.1021</v>
      </c>
      <c r="E50" s="515">
        <f t="shared" si="23"/>
        <v>-1.0000000000000009E-3</v>
      </c>
      <c r="F50" s="520">
        <f>'Q1 p.1 - Rate Base True-up Adj'!E51</f>
        <v>40249157</v>
      </c>
      <c r="G50" s="518">
        <f t="shared" si="24"/>
        <v>-3354.0964166666695</v>
      </c>
      <c r="H50" s="73">
        <v>0.99419999999999997</v>
      </c>
      <c r="I50" s="519">
        <f t="shared" si="25"/>
        <v>-3334.6426574500028</v>
      </c>
    </row>
    <row r="51" spans="1:10" x14ac:dyDescent="0.2">
      <c r="A51" s="107">
        <v>43009</v>
      </c>
      <c r="B51" s="108">
        <v>42948</v>
      </c>
      <c r="C51" s="514">
        <v>0.1031</v>
      </c>
      <c r="D51" s="516">
        <v>0.1021</v>
      </c>
      <c r="E51" s="515">
        <f t="shared" si="23"/>
        <v>-1.0000000000000009E-3</v>
      </c>
      <c r="F51" s="520">
        <f>'Q1 p.1 - Rate Base True-up Adj'!E52</f>
        <v>51742354</v>
      </c>
      <c r="G51" s="523">
        <f t="shared" si="24"/>
        <v>-4311.8628333333372</v>
      </c>
      <c r="H51" s="73">
        <v>0.99419999999999997</v>
      </c>
      <c r="I51" s="521">
        <f t="shared" si="25"/>
        <v>-4286.8540289000039</v>
      </c>
    </row>
    <row r="52" spans="1:10" x14ac:dyDescent="0.2">
      <c r="A52" s="107"/>
      <c r="B52" s="108"/>
      <c r="C52" s="514"/>
      <c r="D52" s="484"/>
      <c r="E52" s="485"/>
      <c r="F52" s="484"/>
      <c r="G52" s="524">
        <f>SUM(G46:G51)</f>
        <v>-6468.4425249999786</v>
      </c>
      <c r="H52" s="486"/>
      <c r="I52" s="531">
        <f>SUM(I46:I51)</f>
        <v>-6558.3921745408134</v>
      </c>
    </row>
    <row r="53" spans="1:10" x14ac:dyDescent="0.2">
      <c r="A53" s="107"/>
      <c r="B53" s="108"/>
      <c r="C53" s="514"/>
      <c r="D53" s="484"/>
      <c r="E53" s="485"/>
      <c r="F53" s="484"/>
      <c r="G53" s="485"/>
      <c r="H53" s="486"/>
      <c r="I53" s="487"/>
    </row>
    <row r="54" spans="1:10" x14ac:dyDescent="0.2">
      <c r="A54" s="107">
        <v>43040</v>
      </c>
      <c r="B54" s="108">
        <v>42979</v>
      </c>
      <c r="C54" s="514">
        <v>0.1031</v>
      </c>
      <c r="D54" s="516">
        <v>0.1024</v>
      </c>
      <c r="E54" s="515">
        <f t="shared" ref="E54:E59" si="26">D54-C54</f>
        <v>-6.999999999999923E-4</v>
      </c>
      <c r="F54" s="520">
        <f>'Q1 p.1 - Rate Base True-up Adj'!E55</f>
        <v>66583868</v>
      </c>
      <c r="G54" s="539">
        <f t="shared" ref="G54:G59" si="27">(E54*F54)/12</f>
        <v>-3884.0589666666237</v>
      </c>
      <c r="H54" s="73">
        <v>0.99099999999999999</v>
      </c>
      <c r="I54" s="537">
        <f t="shared" ref="I54:I59" si="28">G54*H54</f>
        <v>-3849.1024359666239</v>
      </c>
    </row>
    <row r="55" spans="1:10" x14ac:dyDescent="0.2">
      <c r="A55" s="107">
        <v>43070</v>
      </c>
      <c r="B55" s="108">
        <v>43009</v>
      </c>
      <c r="C55" s="514">
        <v>0.1031</v>
      </c>
      <c r="D55" s="516">
        <v>0.1024</v>
      </c>
      <c r="E55" s="515">
        <f t="shared" si="26"/>
        <v>-6.999999999999923E-4</v>
      </c>
      <c r="F55" s="520">
        <f>'Q1 p.1 - Rate Base True-up Adj'!E56</f>
        <v>78886679</v>
      </c>
      <c r="G55" s="539">
        <f t="shared" si="27"/>
        <v>-4601.722941666616</v>
      </c>
      <c r="H55" s="73">
        <v>0.96640000000000004</v>
      </c>
      <c r="I55" s="537">
        <f t="shared" si="28"/>
        <v>-4447.105050826618</v>
      </c>
    </row>
    <row r="56" spans="1:10" x14ac:dyDescent="0.2">
      <c r="A56" s="107">
        <v>43101</v>
      </c>
      <c r="B56" s="108">
        <v>43040</v>
      </c>
      <c r="C56" s="514">
        <v>0.1031</v>
      </c>
      <c r="D56" s="516">
        <v>0.1024</v>
      </c>
      <c r="E56" s="515">
        <f t="shared" si="26"/>
        <v>-6.999999999999923E-4</v>
      </c>
      <c r="F56" s="520">
        <f>'Q1 p.1 - Rate Base True-up Adj'!E57</f>
        <v>93246812</v>
      </c>
      <c r="G56" s="539">
        <f t="shared" si="27"/>
        <v>-5439.397366666607</v>
      </c>
      <c r="H56" s="73">
        <v>0.99490000000000001</v>
      </c>
      <c r="I56" s="537">
        <f t="shared" si="28"/>
        <v>-5411.6564400966072</v>
      </c>
    </row>
    <row r="57" spans="1:10" x14ac:dyDescent="0.2">
      <c r="A57" s="107">
        <v>43132</v>
      </c>
      <c r="B57" s="108">
        <v>43070</v>
      </c>
      <c r="C57" s="514">
        <v>0</v>
      </c>
      <c r="D57" s="516">
        <v>0</v>
      </c>
      <c r="E57" s="515">
        <f t="shared" si="26"/>
        <v>0</v>
      </c>
      <c r="F57" s="520">
        <f>'Q1 p.1 - Rate Base True-up Adj'!E58</f>
        <v>0</v>
      </c>
      <c r="G57" s="539">
        <f t="shared" si="27"/>
        <v>0</v>
      </c>
      <c r="H57" s="73">
        <v>0.92789999999999995</v>
      </c>
      <c r="I57" s="537">
        <f t="shared" si="28"/>
        <v>0</v>
      </c>
    </row>
    <row r="58" spans="1:10" x14ac:dyDescent="0.2">
      <c r="A58" s="107">
        <v>43160</v>
      </c>
      <c r="B58" s="108">
        <v>43101</v>
      </c>
      <c r="C58" s="514">
        <v>0</v>
      </c>
      <c r="D58" s="516">
        <v>0</v>
      </c>
      <c r="E58" s="515">
        <f t="shared" si="26"/>
        <v>0</v>
      </c>
      <c r="F58" s="520">
        <f>'Q1 p.1 - Rate Base True-up Adj'!E59</f>
        <v>0</v>
      </c>
      <c r="G58" s="539">
        <f t="shared" si="27"/>
        <v>0</v>
      </c>
      <c r="H58" s="73">
        <v>0.79690000000000005</v>
      </c>
      <c r="I58" s="537">
        <f t="shared" si="28"/>
        <v>0</v>
      </c>
    </row>
    <row r="59" spans="1:10" x14ac:dyDescent="0.2">
      <c r="A59" s="107">
        <v>43191</v>
      </c>
      <c r="B59" s="108">
        <v>43132</v>
      </c>
      <c r="C59" s="514">
        <v>0</v>
      </c>
      <c r="D59" s="516">
        <v>0</v>
      </c>
      <c r="E59" s="515">
        <f t="shared" si="26"/>
        <v>0</v>
      </c>
      <c r="F59" s="520">
        <f>'Q1 p.1 - Rate Base True-up Adj'!E60</f>
        <v>0</v>
      </c>
      <c r="G59" s="540">
        <f t="shared" si="27"/>
        <v>0</v>
      </c>
      <c r="H59" s="73">
        <v>0.96809999999999996</v>
      </c>
      <c r="I59" s="538">
        <f t="shared" si="28"/>
        <v>0</v>
      </c>
    </row>
    <row r="60" spans="1:10" x14ac:dyDescent="0.2">
      <c r="A60" s="107"/>
      <c r="B60" s="108"/>
      <c r="C60" s="514"/>
      <c r="D60" s="484"/>
      <c r="E60" s="485"/>
      <c r="F60" s="484"/>
      <c r="G60" s="539">
        <f>SUM(G54:G59)</f>
        <v>-13925.179274999846</v>
      </c>
      <c r="H60" s="486"/>
      <c r="I60" s="537">
        <f>SUM(I54:I59)</f>
        <v>-13707.86392688985</v>
      </c>
    </row>
    <row r="61" spans="1:10" ht="13.5" thickBot="1" x14ac:dyDescent="0.25">
      <c r="A61" s="532"/>
      <c r="B61" s="533"/>
      <c r="C61" s="534"/>
      <c r="D61" s="214"/>
      <c r="E61" s="535"/>
      <c r="F61" s="214"/>
      <c r="G61" s="535"/>
      <c r="H61" s="198"/>
      <c r="I61" s="536"/>
    </row>
    <row r="62" spans="1:10" x14ac:dyDescent="0.2">
      <c r="B62"/>
      <c r="C62"/>
      <c r="D62"/>
      <c r="E62"/>
      <c r="F62"/>
      <c r="G62"/>
      <c r="H62"/>
      <c r="I62"/>
      <c r="J62"/>
    </row>
    <row r="63" spans="1:10" x14ac:dyDescent="0.2">
      <c r="B63"/>
      <c r="C63"/>
      <c r="D63"/>
      <c r="E63"/>
      <c r="F63"/>
      <c r="G63"/>
      <c r="H63"/>
      <c r="I63"/>
      <c r="J63"/>
    </row>
    <row r="64" spans="1:10" x14ac:dyDescent="0.2">
      <c r="B64"/>
      <c r="C64"/>
      <c r="D64"/>
      <c r="E64"/>
      <c r="F64"/>
      <c r="G64"/>
      <c r="H64"/>
      <c r="I64"/>
      <c r="J64"/>
    </row>
    <row r="65" spans="2:10" x14ac:dyDescent="0.2">
      <c r="B65"/>
      <c r="C65"/>
      <c r="D65"/>
      <c r="E65"/>
      <c r="F65"/>
      <c r="G65"/>
      <c r="H65"/>
      <c r="I65"/>
      <c r="J65"/>
    </row>
    <row r="66" spans="2:10" x14ac:dyDescent="0.2">
      <c r="B66"/>
      <c r="C66"/>
      <c r="D66"/>
      <c r="E66"/>
      <c r="F66"/>
      <c r="G66"/>
      <c r="H66"/>
      <c r="I66"/>
      <c r="J66"/>
    </row>
    <row r="67" spans="2:10" x14ac:dyDescent="0.2">
      <c r="B67"/>
      <c r="C67"/>
      <c r="D67"/>
      <c r="E67"/>
      <c r="F67"/>
      <c r="G67"/>
      <c r="H67"/>
      <c r="I67"/>
      <c r="J67"/>
    </row>
    <row r="68" spans="2:10" x14ac:dyDescent="0.2">
      <c r="B68"/>
      <c r="C68"/>
      <c r="D68"/>
      <c r="E68"/>
      <c r="F68"/>
      <c r="G68"/>
      <c r="H68"/>
      <c r="I68"/>
      <c r="J68"/>
    </row>
    <row r="69" spans="2:10" x14ac:dyDescent="0.2">
      <c r="B69"/>
      <c r="C69"/>
      <c r="D69"/>
      <c r="E69"/>
      <c r="F69"/>
      <c r="G69"/>
      <c r="H69"/>
      <c r="I69"/>
      <c r="J69"/>
    </row>
    <row r="70" spans="2:10" x14ac:dyDescent="0.2">
      <c r="B70"/>
      <c r="C70"/>
      <c r="D70"/>
      <c r="E70"/>
      <c r="F70"/>
      <c r="G70"/>
      <c r="H70"/>
      <c r="I70"/>
      <c r="J70"/>
    </row>
    <row r="71" spans="2:10" x14ac:dyDescent="0.2">
      <c r="B71"/>
      <c r="C71"/>
      <c r="D71"/>
      <c r="E71"/>
      <c r="F71"/>
      <c r="G71"/>
      <c r="H71"/>
      <c r="I71"/>
      <c r="J71"/>
    </row>
    <row r="72" spans="2:10" x14ac:dyDescent="0.2">
      <c r="B72"/>
      <c r="C72"/>
      <c r="D72"/>
      <c r="E72"/>
      <c r="F72"/>
      <c r="G72"/>
      <c r="H72"/>
      <c r="I72"/>
      <c r="J72"/>
    </row>
    <row r="73" spans="2:10" x14ac:dyDescent="0.2">
      <c r="B73"/>
      <c r="C73"/>
      <c r="D73"/>
      <c r="E73"/>
      <c r="F73"/>
      <c r="G73"/>
      <c r="H73"/>
      <c r="I73"/>
      <c r="J73"/>
    </row>
    <row r="74" spans="2:10" x14ac:dyDescent="0.2">
      <c r="B74"/>
      <c r="C74"/>
      <c r="D74"/>
      <c r="E74"/>
      <c r="F74"/>
      <c r="G74"/>
      <c r="H74"/>
      <c r="I74"/>
      <c r="J74"/>
    </row>
    <row r="75" spans="2:10" x14ac:dyDescent="0.2">
      <c r="B75"/>
      <c r="C75"/>
      <c r="D75"/>
      <c r="E75"/>
      <c r="F75"/>
      <c r="G75"/>
      <c r="H75"/>
      <c r="I75"/>
      <c r="J75"/>
    </row>
    <row r="76" spans="2:10" x14ac:dyDescent="0.2">
      <c r="B76"/>
      <c r="C76"/>
      <c r="D76"/>
      <c r="E76"/>
      <c r="F76"/>
      <c r="G76"/>
      <c r="H76"/>
      <c r="I76"/>
      <c r="J76"/>
    </row>
    <row r="77" spans="2:10" x14ac:dyDescent="0.2">
      <c r="B77"/>
      <c r="C77"/>
      <c r="D77"/>
      <c r="E77"/>
      <c r="F77"/>
      <c r="G77"/>
      <c r="H77"/>
      <c r="I77"/>
      <c r="J77"/>
    </row>
  </sheetData>
  <mergeCells count="2">
    <mergeCell ref="A5:I5"/>
    <mergeCell ref="A42:I42"/>
  </mergeCells>
  <pageMargins left="0.7" right="0.7" top="0.75" bottom="0.75" header="0.3" footer="0.3"/>
  <pageSetup scale="6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47"/>
  <sheetViews>
    <sheetView zoomScaleNormal="100" workbookViewId="0">
      <selection activeCell="I2" sqref="I2"/>
    </sheetView>
  </sheetViews>
  <sheetFormatPr defaultColWidth="20.83203125" defaultRowHeight="15.75" x14ac:dyDescent="0.25"/>
  <cols>
    <col min="1" max="1" width="6.33203125" style="27" customWidth="1"/>
    <col min="2" max="2" width="38.83203125" style="27" customWidth="1"/>
    <col min="3" max="3" width="32.33203125" style="27" bestFit="1" customWidth="1"/>
    <col min="4" max="4" width="4.6640625" style="27" bestFit="1" customWidth="1"/>
    <col min="5" max="5" width="2" style="27" customWidth="1"/>
    <col min="6" max="6" width="18.6640625" style="27" bestFit="1" customWidth="1"/>
    <col min="7" max="7" width="2.33203125" style="27" customWidth="1"/>
    <col min="8" max="8" width="22.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2.33203125" style="27" customWidth="1"/>
    <col min="20" max="20" width="20.6640625" style="27" bestFit="1" customWidth="1"/>
    <col min="21" max="21" width="22.1640625" style="27" customWidth="1"/>
    <col min="22" max="22" width="2.6640625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20" x14ac:dyDescent="0.25">
      <c r="A1" s="50" t="str">
        <f>'Input Tab'!B2</f>
        <v>Louisville Gas &amp; Electric Company</v>
      </c>
      <c r="T1" s="52" t="s">
        <v>30</v>
      </c>
    </row>
    <row r="2" spans="1:20" x14ac:dyDescent="0.25">
      <c r="A2" s="50" t="s">
        <v>119</v>
      </c>
      <c r="T2" s="52" t="s">
        <v>132</v>
      </c>
    </row>
    <row r="3" spans="1:20" x14ac:dyDescent="0.25">
      <c r="A3" s="286" t="s">
        <v>243</v>
      </c>
      <c r="T3" s="54" t="str">
        <f>'Q1 p.2 - Rate of Return Adj'!I3</f>
        <v>Rahn/Neal</v>
      </c>
    </row>
    <row r="4" spans="1:20" ht="16.5" thickBot="1" x14ac:dyDescent="0.3">
      <c r="A4" s="650"/>
      <c r="B4" s="650"/>
      <c r="C4" s="650"/>
      <c r="D4" s="650"/>
      <c r="E4" s="650"/>
      <c r="F4" s="650"/>
      <c r="G4" s="650"/>
      <c r="H4" s="650"/>
      <c r="I4" s="650"/>
      <c r="J4" s="650"/>
      <c r="K4" s="650"/>
      <c r="L4" s="650"/>
      <c r="M4" s="650"/>
      <c r="N4" s="650"/>
      <c r="O4" s="650"/>
      <c r="P4" s="650"/>
      <c r="Q4" s="650"/>
      <c r="R4" s="650"/>
    </row>
    <row r="5" spans="1:20" customFormat="1" ht="16.5" thickBot="1" x14ac:dyDescent="0.3">
      <c r="A5" s="651" t="s">
        <v>244</v>
      </c>
      <c r="B5" s="652"/>
      <c r="C5" s="652"/>
      <c r="D5" s="652"/>
      <c r="E5" s="652"/>
      <c r="F5" s="652"/>
      <c r="G5" s="652"/>
      <c r="H5" s="652"/>
      <c r="I5" s="652"/>
      <c r="J5" s="652"/>
      <c r="K5" s="652"/>
      <c r="L5" s="652"/>
      <c r="M5" s="652"/>
      <c r="N5" s="652"/>
      <c r="O5" s="652"/>
      <c r="P5" s="652"/>
      <c r="Q5" s="652"/>
      <c r="R5" s="652"/>
      <c r="S5" s="652"/>
      <c r="T5" s="653"/>
    </row>
    <row r="6" spans="1:20" customFormat="1" x14ac:dyDescent="0.25">
      <c r="A6" s="347"/>
      <c r="B6" s="348"/>
      <c r="C6" s="349"/>
      <c r="D6" s="349"/>
      <c r="E6" s="349"/>
      <c r="F6" s="349"/>
      <c r="G6" s="349"/>
      <c r="H6" s="349"/>
      <c r="I6" s="349"/>
      <c r="J6" s="349"/>
      <c r="K6" s="349"/>
      <c r="L6" s="349"/>
      <c r="M6" s="349"/>
      <c r="N6" s="349"/>
      <c r="O6" s="349"/>
      <c r="P6" s="349"/>
      <c r="Q6" s="349"/>
      <c r="R6" s="349"/>
      <c r="S6" s="349"/>
      <c r="T6" s="350"/>
    </row>
    <row r="7" spans="1:20" customFormat="1" x14ac:dyDescent="0.25">
      <c r="A7" s="127"/>
      <c r="B7" s="27"/>
      <c r="C7" s="561"/>
      <c r="D7" s="561"/>
      <c r="E7" s="561"/>
      <c r="F7" s="562"/>
      <c r="G7" s="561"/>
      <c r="H7" s="563"/>
      <c r="I7" s="561"/>
      <c r="J7" s="563"/>
      <c r="K7" s="561"/>
      <c r="L7" s="563"/>
      <c r="M7" s="561"/>
      <c r="N7" s="561" t="s">
        <v>70</v>
      </c>
      <c r="O7" s="561"/>
      <c r="P7" s="561"/>
      <c r="Q7" s="561"/>
      <c r="R7" s="561" t="s">
        <v>245</v>
      </c>
      <c r="S7" s="562"/>
      <c r="T7" s="564" t="s">
        <v>93</v>
      </c>
    </row>
    <row r="8" spans="1:20" customFormat="1" x14ac:dyDescent="0.25">
      <c r="A8" s="127"/>
      <c r="B8" s="27"/>
      <c r="C8" s="561" t="s">
        <v>246</v>
      </c>
      <c r="D8" s="561"/>
      <c r="E8" s="561"/>
      <c r="F8" s="561"/>
      <c r="G8" s="561"/>
      <c r="H8" s="561" t="s">
        <v>247</v>
      </c>
      <c r="I8" s="561"/>
      <c r="J8" s="561" t="s">
        <v>248</v>
      </c>
      <c r="K8" s="561"/>
      <c r="L8" s="561"/>
      <c r="M8" s="561"/>
      <c r="N8" s="561" t="s">
        <v>249</v>
      </c>
      <c r="O8" s="561"/>
      <c r="P8" s="561" t="s">
        <v>250</v>
      </c>
      <c r="Q8" s="561"/>
      <c r="R8" s="561" t="s">
        <v>251</v>
      </c>
      <c r="S8" s="562"/>
      <c r="T8" s="564" t="s">
        <v>52</v>
      </c>
    </row>
    <row r="9" spans="1:20" customFormat="1" x14ac:dyDescent="0.25">
      <c r="A9" s="127"/>
      <c r="B9" s="27"/>
      <c r="C9" s="561" t="s">
        <v>55</v>
      </c>
      <c r="D9" s="561"/>
      <c r="E9" s="561"/>
      <c r="F9" s="561" t="s">
        <v>54</v>
      </c>
      <c r="G9" s="562"/>
      <c r="H9" s="561" t="s">
        <v>284</v>
      </c>
      <c r="I9" s="561"/>
      <c r="J9" s="561" t="s">
        <v>252</v>
      </c>
      <c r="K9" s="561"/>
      <c r="L9" s="561" t="s">
        <v>253</v>
      </c>
      <c r="M9" s="561"/>
      <c r="N9" s="561" t="s">
        <v>56</v>
      </c>
      <c r="O9" s="561"/>
      <c r="P9" s="561" t="s">
        <v>56</v>
      </c>
      <c r="Q9" s="561"/>
      <c r="R9" s="37" t="s">
        <v>283</v>
      </c>
      <c r="S9" s="562"/>
      <c r="T9" s="564" t="s">
        <v>254</v>
      </c>
    </row>
    <row r="10" spans="1:20" customFormat="1" x14ac:dyDescent="0.25">
      <c r="A10" s="129"/>
      <c r="B10" s="33"/>
      <c r="C10" s="565" t="s">
        <v>255</v>
      </c>
      <c r="D10" s="561"/>
      <c r="E10" s="561"/>
      <c r="F10" s="561" t="s">
        <v>57</v>
      </c>
      <c r="G10" s="34"/>
      <c r="H10" s="565" t="s">
        <v>256</v>
      </c>
      <c r="I10" s="561"/>
      <c r="J10" s="565" t="s">
        <v>257</v>
      </c>
      <c r="K10" s="561"/>
      <c r="L10" s="565" t="s">
        <v>258</v>
      </c>
      <c r="M10" s="561"/>
      <c r="N10" s="565" t="s">
        <v>259</v>
      </c>
      <c r="O10" s="561"/>
      <c r="P10" s="565" t="s">
        <v>260</v>
      </c>
      <c r="Q10" s="561"/>
      <c r="R10" s="565" t="s">
        <v>261</v>
      </c>
      <c r="S10" s="562"/>
      <c r="T10" s="566" t="s">
        <v>262</v>
      </c>
    </row>
    <row r="11" spans="1:20" customFormat="1" x14ac:dyDescent="0.25">
      <c r="A11" s="130"/>
      <c r="B11" s="33"/>
      <c r="C11" s="567"/>
      <c r="D11" s="561"/>
      <c r="E11" s="561"/>
      <c r="F11" s="567">
        <v>-1</v>
      </c>
      <c r="G11" s="34"/>
      <c r="H11" s="567">
        <v>-2</v>
      </c>
      <c r="I11" s="561"/>
      <c r="J11" s="567">
        <v>-3</v>
      </c>
      <c r="K11" s="561"/>
      <c r="L11" s="567">
        <v>-4</v>
      </c>
      <c r="M11" s="561"/>
      <c r="N11" s="567">
        <v>-5</v>
      </c>
      <c r="O11" s="561"/>
      <c r="P11" s="567">
        <v>-6</v>
      </c>
      <c r="Q11" s="561"/>
      <c r="R11" s="567">
        <v>-7</v>
      </c>
      <c r="S11" s="562"/>
      <c r="T11" s="568">
        <v>-8</v>
      </c>
    </row>
    <row r="12" spans="1:20" customFormat="1" ht="30" customHeight="1" x14ac:dyDescent="0.25">
      <c r="A12" s="131" t="s">
        <v>59</v>
      </c>
      <c r="B12" s="27" t="s">
        <v>60</v>
      </c>
      <c r="C12" s="29">
        <f>J25</f>
        <v>178134272</v>
      </c>
      <c r="D12" s="30"/>
      <c r="E12" s="27"/>
      <c r="F12" s="34">
        <f>ROUND(C12/$C$15,4)</f>
        <v>4.9700000000000001E-2</v>
      </c>
      <c r="G12" s="27"/>
      <c r="H12" s="29">
        <f>ROUND(+F12*$H$15,0)</f>
        <v>-267330</v>
      </c>
      <c r="I12" s="27"/>
      <c r="J12" s="29">
        <f>ROUND(+F12*$J$15,0)</f>
        <v>-60162</v>
      </c>
      <c r="K12" s="27"/>
      <c r="L12" s="29">
        <f>ROUND(+F12*$L$15,0)</f>
        <v>566580</v>
      </c>
      <c r="M12" s="28"/>
      <c r="N12" s="29">
        <f>ROUND(+F12*$N$15,0)</f>
        <v>-57363396</v>
      </c>
      <c r="O12" s="28"/>
      <c r="P12" s="29">
        <f>ROUND(+F12*$P$15,0)</f>
        <v>-180328</v>
      </c>
      <c r="Q12" s="35"/>
      <c r="R12" s="29">
        <f>ROUND(+F12*$R$15,0)</f>
        <v>982135</v>
      </c>
      <c r="S12" s="35"/>
      <c r="T12" s="569">
        <f>SUM(H12:R12)</f>
        <v>-56322501</v>
      </c>
    </row>
    <row r="13" spans="1:20" customFormat="1" ht="30" customHeight="1" x14ac:dyDescent="0.25">
      <c r="A13" s="131" t="s">
        <v>62</v>
      </c>
      <c r="B13" s="27" t="s">
        <v>63</v>
      </c>
      <c r="C13" s="27">
        <f>J26</f>
        <v>1489618585</v>
      </c>
      <c r="D13" s="30"/>
      <c r="E13" s="27"/>
      <c r="F13" s="34">
        <f>ROUND(C13/$C$15,4)</f>
        <v>0.41549999999999998</v>
      </c>
      <c r="G13" s="27"/>
      <c r="H13" s="27">
        <f>ROUND(+F13*$H$15,0)</f>
        <v>-2234920</v>
      </c>
      <c r="I13" s="27"/>
      <c r="J13" s="27">
        <f>ROUND(+F13*$J$15,0)</f>
        <v>-502963</v>
      </c>
      <c r="K13" s="27"/>
      <c r="L13" s="27">
        <f>ROUND(+F13*$L$15,0)</f>
        <v>4736699</v>
      </c>
      <c r="M13" s="28"/>
      <c r="N13" s="27">
        <f>ROUND(+F13*$N$15,0)</f>
        <v>-479567227</v>
      </c>
      <c r="O13" s="28"/>
      <c r="P13" s="27">
        <f>ROUND(+F13*$P$15,0)</f>
        <v>-1507572</v>
      </c>
      <c r="Q13" s="35"/>
      <c r="R13" s="27">
        <f>ROUND(+F13*$R$15,0)</f>
        <v>8210805</v>
      </c>
      <c r="S13" s="35"/>
      <c r="T13" s="128">
        <f t="shared" ref="T13:T15" si="0">SUM(H13:R13)</f>
        <v>-470865178</v>
      </c>
    </row>
    <row r="14" spans="1:20" customFormat="1" ht="30" customHeight="1" x14ac:dyDescent="0.25">
      <c r="A14" s="131" t="s">
        <v>64</v>
      </c>
      <c r="B14" s="27" t="s">
        <v>65</v>
      </c>
      <c r="C14" s="570">
        <f>J27</f>
        <v>1917285385</v>
      </c>
      <c r="D14" s="30"/>
      <c r="E14" s="27"/>
      <c r="F14" s="36">
        <f>ROUND(1-F12-F13,4)</f>
        <v>0.53480000000000005</v>
      </c>
      <c r="G14" s="27"/>
      <c r="H14" s="570">
        <f>H15-H12-H13</f>
        <v>-2876619</v>
      </c>
      <c r="I14" s="27"/>
      <c r="J14" s="570">
        <f>J15-J12-J13</f>
        <v>-647375</v>
      </c>
      <c r="K14" s="27"/>
      <c r="L14" s="570">
        <f>L15-L12-L13</f>
        <v>6096719</v>
      </c>
      <c r="M14" s="27"/>
      <c r="N14" s="570">
        <f>N15-N12-N13</f>
        <v>-617262462</v>
      </c>
      <c r="O14" s="27"/>
      <c r="P14" s="570">
        <f>P15-P12-P13</f>
        <v>-1940433</v>
      </c>
      <c r="Q14" s="571"/>
      <c r="R14" s="570">
        <f>R15-R12-R13</f>
        <v>10568324</v>
      </c>
      <c r="S14" s="571"/>
      <c r="T14" s="572">
        <f t="shared" si="0"/>
        <v>-606061846</v>
      </c>
    </row>
    <row r="15" spans="1:20" customFormat="1" ht="30" customHeight="1" thickBot="1" x14ac:dyDescent="0.3">
      <c r="A15" s="131" t="s">
        <v>66</v>
      </c>
      <c r="B15" s="27" t="s">
        <v>67</v>
      </c>
      <c r="C15" s="32">
        <f>SUM(C12:C14)</f>
        <v>3585038242</v>
      </c>
      <c r="D15" s="30"/>
      <c r="E15" s="27"/>
      <c r="F15" s="31">
        <f>SUM(F12:F14)</f>
        <v>1</v>
      </c>
      <c r="G15" s="27"/>
      <c r="H15" s="32">
        <f>-F43</f>
        <v>-5378869</v>
      </c>
      <c r="I15" s="27"/>
      <c r="J15" s="422">
        <v>-1210500</v>
      </c>
      <c r="K15" s="27"/>
      <c r="L15" s="422">
        <v>11399998</v>
      </c>
      <c r="M15" s="27"/>
      <c r="N15" s="573">
        <v>-1154193085</v>
      </c>
      <c r="O15" s="27"/>
      <c r="P15" s="422">
        <v>-3628333</v>
      </c>
      <c r="Q15" s="574"/>
      <c r="R15" s="422">
        <v>19761264</v>
      </c>
      <c r="S15" s="27"/>
      <c r="T15" s="575">
        <f t="shared" si="0"/>
        <v>-1133249525</v>
      </c>
    </row>
    <row r="16" spans="1:20" customFormat="1" ht="31.5" customHeight="1" thickTop="1" thickBot="1" x14ac:dyDescent="0.3">
      <c r="A16" s="157"/>
      <c r="B16" s="133"/>
      <c r="C16" s="133"/>
      <c r="D16" s="133"/>
      <c r="E16" s="133"/>
      <c r="F16" s="133"/>
      <c r="G16" s="133"/>
      <c r="H16" s="133"/>
      <c r="I16" s="133"/>
      <c r="J16" s="133"/>
      <c r="K16" s="133"/>
      <c r="L16" s="133"/>
      <c r="M16" s="133"/>
      <c r="N16" s="133"/>
      <c r="O16" s="133"/>
      <c r="P16" s="133"/>
      <c r="Q16" s="133"/>
      <c r="R16" s="133"/>
      <c r="S16" s="133"/>
      <c r="T16" s="576"/>
    </row>
    <row r="17" spans="1:20" customFormat="1" ht="16.5" thickBot="1" x14ac:dyDescent="0.3">
      <c r="A17" s="577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578"/>
    </row>
    <row r="18" spans="1:20" customFormat="1" ht="16.5" thickBot="1" x14ac:dyDescent="0.3">
      <c r="A18" s="654" t="s">
        <v>263</v>
      </c>
      <c r="B18" s="655"/>
      <c r="C18" s="655"/>
      <c r="D18" s="655"/>
      <c r="E18" s="655"/>
      <c r="F18" s="655"/>
      <c r="G18" s="655"/>
      <c r="H18" s="655"/>
      <c r="I18" s="655"/>
      <c r="J18" s="655"/>
      <c r="K18" s="655"/>
      <c r="L18" s="655"/>
      <c r="M18" s="655"/>
      <c r="N18" s="655"/>
      <c r="O18" s="655"/>
      <c r="P18" s="655"/>
      <c r="Q18" s="655"/>
      <c r="R18" s="655"/>
      <c r="S18" s="655"/>
      <c r="T18" s="656"/>
    </row>
    <row r="19" spans="1:20" customFormat="1" x14ac:dyDescent="0.25">
      <c r="A19" s="579"/>
      <c r="B19" s="559"/>
      <c r="C19" s="559"/>
      <c r="D19" s="559"/>
      <c r="E19" s="559"/>
      <c r="F19" s="559"/>
      <c r="G19" s="559"/>
      <c r="H19" s="559"/>
      <c r="I19" s="559"/>
      <c r="J19" s="559"/>
      <c r="K19" s="559"/>
      <c r="L19" s="559"/>
      <c r="M19" s="559"/>
      <c r="N19" s="559"/>
      <c r="O19" s="559"/>
      <c r="P19" s="559"/>
      <c r="Q19" s="559"/>
      <c r="R19" s="559"/>
      <c r="S19" s="559"/>
      <c r="T19" s="560"/>
    </row>
    <row r="20" spans="1:20" customFormat="1" x14ac:dyDescent="0.25">
      <c r="A20" s="130"/>
      <c r="B20" s="33"/>
      <c r="C20" s="561"/>
      <c r="D20" s="561"/>
      <c r="E20" s="561"/>
      <c r="F20" s="561"/>
      <c r="G20" s="561"/>
      <c r="H20" s="562"/>
      <c r="I20" s="561"/>
      <c r="J20" s="561"/>
      <c r="K20" s="561"/>
      <c r="L20" s="561" t="s">
        <v>52</v>
      </c>
      <c r="M20" s="561"/>
      <c r="N20" s="561" t="s">
        <v>68</v>
      </c>
      <c r="O20" s="562"/>
      <c r="P20" s="562"/>
      <c r="Q20" s="562"/>
      <c r="R20" s="561"/>
      <c r="S20" s="561"/>
      <c r="T20" s="564" t="s">
        <v>69</v>
      </c>
    </row>
    <row r="21" spans="1:20" customFormat="1" x14ac:dyDescent="0.25">
      <c r="A21" s="130"/>
      <c r="B21" s="33"/>
      <c r="C21" s="561"/>
      <c r="D21" s="561"/>
      <c r="E21" s="561"/>
      <c r="F21" s="561"/>
      <c r="G21" s="561"/>
      <c r="H21" s="561" t="s">
        <v>246</v>
      </c>
      <c r="I21" s="561"/>
      <c r="J21" s="561" t="s">
        <v>246</v>
      </c>
      <c r="K21" s="561"/>
      <c r="L21" s="561" t="s">
        <v>53</v>
      </c>
      <c r="M21" s="561"/>
      <c r="N21" s="561" t="s">
        <v>246</v>
      </c>
      <c r="O21" s="562"/>
      <c r="P21" s="561" t="s">
        <v>68</v>
      </c>
      <c r="Q21" s="562"/>
      <c r="R21" s="561" t="s">
        <v>71</v>
      </c>
      <c r="S21" s="561"/>
      <c r="T21" s="564" t="s">
        <v>72</v>
      </c>
    </row>
    <row r="22" spans="1:20" customFormat="1" x14ac:dyDescent="0.25">
      <c r="A22" s="130"/>
      <c r="B22" s="33"/>
      <c r="C22" s="561" t="s">
        <v>264</v>
      </c>
      <c r="D22" s="561"/>
      <c r="E22" s="561"/>
      <c r="F22" s="561" t="s">
        <v>54</v>
      </c>
      <c r="G22" s="561"/>
      <c r="H22" s="561" t="s">
        <v>56</v>
      </c>
      <c r="I22" s="561"/>
      <c r="J22" s="580" t="s">
        <v>55</v>
      </c>
      <c r="K22" s="561"/>
      <c r="L22" s="561" t="s">
        <v>55</v>
      </c>
      <c r="M22" s="561"/>
      <c r="N22" s="561" t="s">
        <v>55</v>
      </c>
      <c r="O22" s="562"/>
      <c r="P22" s="561" t="s">
        <v>54</v>
      </c>
      <c r="Q22" s="562"/>
      <c r="R22" s="561" t="s">
        <v>69</v>
      </c>
      <c r="S22" s="561"/>
      <c r="T22" s="564" t="s">
        <v>73</v>
      </c>
    </row>
    <row r="23" spans="1:20" customFormat="1" x14ac:dyDescent="0.25">
      <c r="A23" s="130"/>
      <c r="B23" s="27"/>
      <c r="C23" s="587">
        <v>43524</v>
      </c>
      <c r="D23" s="561"/>
      <c r="E23" s="561"/>
      <c r="F23" s="561" t="s">
        <v>57</v>
      </c>
      <c r="G23" s="561"/>
      <c r="H23" s="561" t="s">
        <v>58</v>
      </c>
      <c r="I23" s="561"/>
      <c r="J23" s="565" t="s">
        <v>265</v>
      </c>
      <c r="K23" s="561"/>
      <c r="L23" s="565" t="s">
        <v>266</v>
      </c>
      <c r="M23" s="561"/>
      <c r="N23" s="565" t="s">
        <v>267</v>
      </c>
      <c r="O23" s="562"/>
      <c r="P23" s="561" t="s">
        <v>57</v>
      </c>
      <c r="Q23" s="562"/>
      <c r="R23" s="561" t="s">
        <v>74</v>
      </c>
      <c r="S23" s="561"/>
      <c r="T23" s="566" t="s">
        <v>268</v>
      </c>
    </row>
    <row r="24" spans="1:20" customFormat="1" x14ac:dyDescent="0.25">
      <c r="A24" s="581" t="s">
        <v>269</v>
      </c>
      <c r="B24" s="27"/>
      <c r="C24" s="567">
        <v>-11</v>
      </c>
      <c r="D24" s="561"/>
      <c r="E24" s="561"/>
      <c r="F24" s="567">
        <v>-12</v>
      </c>
      <c r="G24" s="561"/>
      <c r="H24" s="567">
        <v>-13</v>
      </c>
      <c r="I24" s="561"/>
      <c r="J24" s="567">
        <v>-14</v>
      </c>
      <c r="K24" s="561"/>
      <c r="L24" s="567">
        <v>-15</v>
      </c>
      <c r="M24" s="561"/>
      <c r="N24" s="567">
        <v>-16</v>
      </c>
      <c r="O24" s="562"/>
      <c r="P24" s="567">
        <v>-17</v>
      </c>
      <c r="Q24" s="562"/>
      <c r="R24" s="567">
        <v>-18</v>
      </c>
      <c r="S24" s="561"/>
      <c r="T24" s="568">
        <v>-19</v>
      </c>
    </row>
    <row r="25" spans="1:20" customFormat="1" ht="23.25" customHeight="1" x14ac:dyDescent="0.25">
      <c r="A25" s="131" t="s">
        <v>59</v>
      </c>
      <c r="B25" s="27" t="s">
        <v>60</v>
      </c>
      <c r="C25" s="29">
        <f>'Q1 p.4 - ECC'!E77</f>
        <v>217661622.58000001</v>
      </c>
      <c r="D25" s="577" t="s">
        <v>61</v>
      </c>
      <c r="E25" s="27"/>
      <c r="F25" s="34">
        <f>ROUND(C25/$C$28,4)</f>
        <v>4.9700000000000001E-2</v>
      </c>
      <c r="G25" s="27"/>
      <c r="H25" s="582">
        <f>'Input Tab'!B9</f>
        <v>0.81840000000000002</v>
      </c>
      <c r="I25" s="27"/>
      <c r="J25" s="29">
        <f>ROUND(C25*H25,0)</f>
        <v>178134272</v>
      </c>
      <c r="K25" s="27"/>
      <c r="L25" s="29">
        <f>T$12</f>
        <v>-56322501</v>
      </c>
      <c r="M25" s="27"/>
      <c r="N25" s="29">
        <f>J25+L25</f>
        <v>121811771</v>
      </c>
      <c r="O25" s="27"/>
      <c r="P25" s="34">
        <f>ROUND(+N25/$N$28,4)</f>
        <v>4.9700000000000001E-2</v>
      </c>
      <c r="Q25" s="27"/>
      <c r="R25" s="177">
        <f>'Q1 p.4 - ECC'!R77</f>
        <v>2.7099999999999999E-2</v>
      </c>
      <c r="S25" s="27"/>
      <c r="T25" s="583">
        <f>ROUND(P25*R25,4)</f>
        <v>1.2999999999999999E-3</v>
      </c>
    </row>
    <row r="26" spans="1:20" customFormat="1" ht="27" customHeight="1" x14ac:dyDescent="0.25">
      <c r="A26" s="131" t="s">
        <v>62</v>
      </c>
      <c r="B26" s="27" t="s">
        <v>63</v>
      </c>
      <c r="C26" s="30">
        <f>'Q1 p.4 - ECC'!E61</f>
        <v>1820159561.7128572</v>
      </c>
      <c r="D26" s="577" t="s">
        <v>61</v>
      </c>
      <c r="E26" s="27"/>
      <c r="F26" s="34">
        <f>ROUND(C26/$C$28,4)</f>
        <v>0.41549999999999998</v>
      </c>
      <c r="G26" s="27"/>
      <c r="H26" s="582">
        <f>H25</f>
        <v>0.81840000000000002</v>
      </c>
      <c r="I26" s="27"/>
      <c r="J26" s="27">
        <f>ROUND(C26*H26,0)</f>
        <v>1489618585</v>
      </c>
      <c r="K26" s="27"/>
      <c r="L26" s="27">
        <f>T$13</f>
        <v>-470865178</v>
      </c>
      <c r="M26" s="27"/>
      <c r="N26" s="27">
        <f t="shared" ref="N26" si="1">J26+L26</f>
        <v>1018753407</v>
      </c>
      <c r="O26" s="27"/>
      <c r="P26" s="34">
        <f>ROUND(+N26/$N$28,4)</f>
        <v>0.41549999999999998</v>
      </c>
      <c r="Q26" s="27"/>
      <c r="R26" s="135">
        <f>'Q1 p.4 - ECC'!R61</f>
        <v>4.0500000000000001E-2</v>
      </c>
      <c r="S26" s="27"/>
      <c r="T26" s="583">
        <f t="shared" ref="T26:T27" si="2">ROUND(P26*R26,4)</f>
        <v>1.6799999999999999E-2</v>
      </c>
    </row>
    <row r="27" spans="1:20" customFormat="1" ht="30" customHeight="1" x14ac:dyDescent="0.25">
      <c r="A27" s="131" t="s">
        <v>64</v>
      </c>
      <c r="B27" s="27" t="s">
        <v>65</v>
      </c>
      <c r="C27" s="591">
        <v>2342724077</v>
      </c>
      <c r="D27" s="27"/>
      <c r="E27" s="27"/>
      <c r="F27" s="36">
        <f>ROUND(1-F25-F26,4)</f>
        <v>0.53480000000000005</v>
      </c>
      <c r="G27" s="27"/>
      <c r="H27" s="582">
        <f>H25</f>
        <v>0.81840000000000002</v>
      </c>
      <c r="I27" s="27"/>
      <c r="J27" s="570">
        <f>ROUND(C27*H27,0)</f>
        <v>1917285385</v>
      </c>
      <c r="K27" s="27"/>
      <c r="L27" s="570">
        <f>T$14</f>
        <v>-606061846</v>
      </c>
      <c r="M27" s="30"/>
      <c r="N27" s="570">
        <f>J27+L27</f>
        <v>1311223539</v>
      </c>
      <c r="O27" s="27"/>
      <c r="P27" s="36">
        <f>ROUND(1-P25-P26,4)</f>
        <v>0.53480000000000005</v>
      </c>
      <c r="Q27" s="27"/>
      <c r="R27" s="135">
        <v>9.7000000000000003E-2</v>
      </c>
      <c r="S27" s="27"/>
      <c r="T27" s="583">
        <f t="shared" si="2"/>
        <v>5.1900000000000002E-2</v>
      </c>
    </row>
    <row r="28" spans="1:20" customFormat="1" ht="30" customHeight="1" thickBot="1" x14ac:dyDescent="0.3">
      <c r="A28" s="131" t="s">
        <v>66</v>
      </c>
      <c r="B28" s="27" t="s">
        <v>67</v>
      </c>
      <c r="C28" s="32">
        <f>SUM(C25:C27)</f>
        <v>4380545261.2928572</v>
      </c>
      <c r="D28" s="27"/>
      <c r="E28" s="27"/>
      <c r="F28" s="31">
        <f>SUM(F25:F27)</f>
        <v>1</v>
      </c>
      <c r="G28" s="27"/>
      <c r="H28" s="584"/>
      <c r="I28" s="27"/>
      <c r="J28" s="32">
        <f>SUM(J25:J27)</f>
        <v>3585038242</v>
      </c>
      <c r="K28" s="27"/>
      <c r="L28" s="32">
        <f>SUM(L25:L27)</f>
        <v>-1133249525</v>
      </c>
      <c r="M28" s="27"/>
      <c r="N28" s="32">
        <f>SUM(N25:N27)</f>
        <v>2451788717</v>
      </c>
      <c r="O28" s="27"/>
      <c r="P28" s="31">
        <f>SUM(P25:P27)</f>
        <v>1</v>
      </c>
      <c r="Q28" s="27"/>
      <c r="R28" s="27"/>
      <c r="S28" s="27"/>
      <c r="T28" s="585">
        <f>SUM(T25:T27)</f>
        <v>7.0000000000000007E-2</v>
      </c>
    </row>
    <row r="29" spans="1:20" customFormat="1" ht="30" customHeight="1" thickTop="1" thickBot="1" x14ac:dyDescent="0.3">
      <c r="A29" s="131" t="s">
        <v>75</v>
      </c>
      <c r="B29" s="27" t="s">
        <v>76</v>
      </c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586">
        <f>ROUND(T28+(T28-T26-T25)*(24.95%/(1-24.95%)),4)</f>
        <v>8.7300000000000003E-2</v>
      </c>
    </row>
    <row r="30" spans="1:20" customFormat="1" ht="30" customHeight="1" thickTop="1" thickBot="1" x14ac:dyDescent="0.3">
      <c r="A30" s="132"/>
      <c r="B30" s="133"/>
      <c r="C30" s="133"/>
      <c r="D30" s="133"/>
      <c r="E30" s="133"/>
      <c r="F30" s="133"/>
      <c r="G30" s="133"/>
      <c r="H30" s="133"/>
      <c r="I30" s="133"/>
      <c r="J30" s="133"/>
      <c r="K30" s="133"/>
      <c r="L30" s="133"/>
      <c r="M30" s="133"/>
      <c r="N30" s="133"/>
      <c r="O30" s="133"/>
      <c r="P30" s="133"/>
      <c r="Q30" s="133"/>
      <c r="R30" s="133"/>
      <c r="S30" s="133"/>
      <c r="T30" s="134"/>
    </row>
    <row r="31" spans="1:20" customFormat="1" ht="35.1" customHeight="1" x14ac:dyDescent="0.2"/>
    <row r="32" spans="1:20" customFormat="1" ht="12.75" x14ac:dyDescent="0.2"/>
    <row r="33" spans="1:16" customFormat="1" x14ac:dyDescent="0.25">
      <c r="A33" s="27" t="s">
        <v>61</v>
      </c>
      <c r="B33" s="27" t="s">
        <v>282</v>
      </c>
      <c r="C33" s="27"/>
      <c r="D33" s="27"/>
      <c r="E33" s="27"/>
      <c r="F33" s="27"/>
    </row>
    <row r="34" spans="1:16" x14ac:dyDescent="0.25">
      <c r="A34" s="27" t="s">
        <v>61</v>
      </c>
      <c r="B34" s="136" t="str">
        <f>"Trimble County Inventories"</f>
        <v>Trimble County Inventories</v>
      </c>
      <c r="C34" s="27" t="str">
        <f>A3</f>
        <v>As of February 28, 2019</v>
      </c>
    </row>
    <row r="35" spans="1:16" x14ac:dyDescent="0.25">
      <c r="B35" s="27" t="s">
        <v>271</v>
      </c>
      <c r="F35" s="29">
        <f>F41-SUM(F36:F40)</f>
        <v>13311296</v>
      </c>
    </row>
    <row r="36" spans="1:16" x14ac:dyDescent="0.25">
      <c r="B36" s="27" t="s">
        <v>272</v>
      </c>
      <c r="F36" s="592">
        <v>1590918</v>
      </c>
      <c r="L36" s="38"/>
      <c r="N36" s="39"/>
      <c r="P36" s="40"/>
    </row>
    <row r="37" spans="1:16" x14ac:dyDescent="0.25">
      <c r="B37" s="27" t="s">
        <v>273</v>
      </c>
      <c r="F37" s="592">
        <v>6233695</v>
      </c>
      <c r="L37" s="38"/>
      <c r="N37" s="39"/>
    </row>
    <row r="38" spans="1:16" x14ac:dyDescent="0.25">
      <c r="B38" s="27" t="s">
        <v>274</v>
      </c>
      <c r="F38" s="592">
        <v>304472</v>
      </c>
    </row>
    <row r="39" spans="1:16" x14ac:dyDescent="0.25">
      <c r="B39" s="27" t="s">
        <v>275</v>
      </c>
      <c r="F39" s="592">
        <v>75074</v>
      </c>
    </row>
    <row r="40" spans="1:16" x14ac:dyDescent="0.25">
      <c r="B40" s="27" t="s">
        <v>276</v>
      </c>
      <c r="F40" s="592">
        <v>22</v>
      </c>
    </row>
    <row r="41" spans="1:16" x14ac:dyDescent="0.25">
      <c r="B41" s="27" t="s">
        <v>277</v>
      </c>
      <c r="F41" s="593">
        <v>21515477</v>
      </c>
    </row>
    <row r="42" spans="1:16" x14ac:dyDescent="0.25">
      <c r="B42" s="27" t="s">
        <v>278</v>
      </c>
      <c r="F42" s="34">
        <v>0.25</v>
      </c>
    </row>
    <row r="43" spans="1:16" ht="16.5" thickBot="1" x14ac:dyDescent="0.3">
      <c r="B43" s="27" t="s">
        <v>279</v>
      </c>
      <c r="F43" s="32">
        <v>5378869</v>
      </c>
    </row>
    <row r="44" spans="1:16" ht="16.5" thickTop="1" x14ac:dyDescent="0.25"/>
    <row r="45" spans="1:16" x14ac:dyDescent="0.25">
      <c r="A45" s="27" t="s">
        <v>280</v>
      </c>
      <c r="B45" s="27" t="s">
        <v>281</v>
      </c>
    </row>
    <row r="47" spans="1:16" x14ac:dyDescent="0.25">
      <c r="A47" s="27" t="s">
        <v>270</v>
      </c>
      <c r="B47" s="27" t="s">
        <v>282</v>
      </c>
    </row>
  </sheetData>
  <mergeCells count="3">
    <mergeCell ref="A4:R4"/>
    <mergeCell ref="A5:T5"/>
    <mergeCell ref="A18:T18"/>
  </mergeCells>
  <pageMargins left="0.7" right="0.7" top="0.75" bottom="0.75" header="0.3" footer="0.3"/>
  <pageSetup scale="4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V103"/>
  <sheetViews>
    <sheetView topLeftCell="A37" zoomScaleNormal="100" workbookViewId="0">
      <selection activeCell="I2" sqref="I2"/>
    </sheetView>
  </sheetViews>
  <sheetFormatPr defaultColWidth="11.33203125" defaultRowHeight="15.75" x14ac:dyDescent="0.25"/>
  <cols>
    <col min="1" max="1" width="53.83203125" style="182" customWidth="1"/>
    <col min="2" max="2" width="12.6640625" style="188" customWidth="1"/>
    <col min="3" max="3" width="16.5" style="189" customWidth="1"/>
    <col min="4" max="4" width="3.5" style="182" customWidth="1"/>
    <col min="5" max="5" width="22.1640625" style="189" bestFit="1" customWidth="1"/>
    <col min="6" max="6" width="3" style="182" customWidth="1"/>
    <col min="7" max="7" width="21.33203125" style="184" bestFit="1" customWidth="1"/>
    <col min="8" max="8" width="3" style="182" bestFit="1" customWidth="1"/>
    <col min="9" max="9" width="29.83203125" style="189" bestFit="1" customWidth="1"/>
    <col min="10" max="10" width="6.5" style="182" customWidth="1"/>
    <col min="11" max="11" width="7" style="189" customWidth="1"/>
    <col min="12" max="12" width="21.6640625" style="182" bestFit="1" customWidth="1"/>
    <col min="13" max="13" width="3.83203125" style="182" customWidth="1"/>
    <col min="14" max="14" width="19.1640625" style="189" bestFit="1" customWidth="1"/>
    <col min="15" max="15" width="6.6640625" style="182" customWidth="1"/>
    <col min="16" max="16" width="18.33203125" style="182" bestFit="1" customWidth="1"/>
    <col min="17" max="17" width="3.83203125" style="182" customWidth="1"/>
    <col min="18" max="18" width="14.6640625" style="182" bestFit="1" customWidth="1"/>
    <col min="19" max="19" width="14.5" style="190" bestFit="1" customWidth="1"/>
    <col min="20" max="20" width="21.33203125" style="182" bestFit="1" customWidth="1"/>
    <col min="21" max="16384" width="11.33203125" style="182"/>
  </cols>
  <sheetData>
    <row r="1" spans="1:19" s="179" customFormat="1" x14ac:dyDescent="0.25">
      <c r="A1" s="50" t="str">
        <f>'Input Tab'!B2</f>
        <v>Louisville Gas &amp; Electric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52" t="s">
        <v>30</v>
      </c>
    </row>
    <row r="2" spans="1:19" s="179" customFormat="1" x14ac:dyDescent="0.25">
      <c r="A2" s="55" t="s">
        <v>135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52" t="s">
        <v>182</v>
      </c>
    </row>
    <row r="3" spans="1:19" s="179" customFormat="1" x14ac:dyDescent="0.25">
      <c r="A3" s="300" t="s">
        <v>220</v>
      </c>
      <c r="B3" s="27"/>
      <c r="C3" s="27"/>
      <c r="D3" s="27"/>
      <c r="E3" s="27"/>
      <c r="F3" s="194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54" t="str">
        <f>'Q1 p.2 - Rate of Return Adj'!I3</f>
        <v>Rahn/Neal</v>
      </c>
    </row>
    <row r="4" spans="1:19" s="181" customFormat="1" x14ac:dyDescent="0.25">
      <c r="A4" s="232" t="s">
        <v>136</v>
      </c>
      <c r="B4" s="178"/>
      <c r="C4" s="178"/>
      <c r="D4" s="178"/>
      <c r="E4" s="178"/>
      <c r="F4" s="178"/>
      <c r="G4" s="178"/>
      <c r="H4" s="178"/>
      <c r="I4" s="178"/>
      <c r="J4" s="178"/>
      <c r="K4" s="178"/>
      <c r="L4" s="178"/>
      <c r="M4" s="178"/>
      <c r="N4" s="178"/>
      <c r="O4" s="178"/>
      <c r="P4" s="178"/>
      <c r="Q4" s="178"/>
      <c r="R4" s="178"/>
      <c r="S4" s="178"/>
    </row>
    <row r="5" spans="1:19" x14ac:dyDescent="0.25">
      <c r="A5" s="180"/>
      <c r="B5" s="180"/>
      <c r="C5" s="180"/>
      <c r="D5" s="180"/>
      <c r="E5" s="180"/>
      <c r="F5" s="180"/>
      <c r="G5" s="180"/>
      <c r="H5" s="180"/>
      <c r="I5" s="180"/>
      <c r="J5" s="180"/>
      <c r="K5" s="180"/>
      <c r="L5" s="180"/>
      <c r="M5" s="180"/>
      <c r="N5" s="180"/>
      <c r="O5" s="180"/>
      <c r="P5" s="180"/>
      <c r="Q5" s="180"/>
      <c r="R5" s="180"/>
      <c r="S5"/>
    </row>
    <row r="6" spans="1:19" ht="20.25" x14ac:dyDescent="0.3">
      <c r="A6" s="658" t="s">
        <v>173</v>
      </c>
      <c r="B6" s="659"/>
      <c r="C6" s="659"/>
      <c r="D6" s="659"/>
      <c r="E6" s="659"/>
      <c r="F6" s="659"/>
      <c r="G6" s="659"/>
      <c r="H6" s="659"/>
      <c r="I6" s="659"/>
      <c r="J6" s="659"/>
      <c r="K6" s="659"/>
      <c r="L6" s="659"/>
      <c r="M6" s="659"/>
      <c r="N6" s="659"/>
      <c r="O6" s="659"/>
      <c r="P6" s="659"/>
      <c r="Q6" s="659"/>
      <c r="R6" s="660"/>
      <c r="S6"/>
    </row>
    <row r="7" spans="1:19" x14ac:dyDescent="0.25">
      <c r="A7" s="303"/>
      <c r="B7" s="304"/>
      <c r="C7" s="305"/>
      <c r="D7" s="306"/>
      <c r="E7" s="305"/>
      <c r="F7" s="307"/>
      <c r="G7" s="305"/>
      <c r="H7" s="306"/>
      <c r="I7" s="305"/>
      <c r="J7" s="306"/>
      <c r="K7" s="305"/>
      <c r="L7" s="305"/>
      <c r="M7" s="306"/>
      <c r="N7" s="305"/>
      <c r="O7" s="305"/>
      <c r="P7" s="305"/>
      <c r="Q7" s="305"/>
      <c r="R7" s="308"/>
      <c r="S7"/>
    </row>
    <row r="8" spans="1:19" x14ac:dyDescent="0.25">
      <c r="A8" s="309"/>
      <c r="B8" s="304"/>
      <c r="C8" s="305"/>
      <c r="D8" s="310"/>
      <c r="E8" s="305"/>
      <c r="F8" s="305"/>
      <c r="G8" s="661" t="s">
        <v>83</v>
      </c>
      <c r="H8" s="661"/>
      <c r="I8" s="661"/>
      <c r="J8" s="661"/>
      <c r="K8" s="661"/>
      <c r="L8" s="661"/>
      <c r="M8" s="661"/>
      <c r="N8" s="661"/>
      <c r="O8" s="661"/>
      <c r="P8" s="661"/>
      <c r="Q8" s="304"/>
      <c r="R8" s="311"/>
      <c r="S8"/>
    </row>
    <row r="9" spans="1:19" ht="17.25" customHeight="1" x14ac:dyDescent="0.25">
      <c r="A9" s="312"/>
      <c r="B9" s="304"/>
      <c r="C9" s="305"/>
      <c r="D9" s="310"/>
      <c r="E9" s="305"/>
      <c r="F9" s="305"/>
      <c r="G9" s="305"/>
      <c r="H9" s="310"/>
      <c r="I9" s="304" t="s">
        <v>84</v>
      </c>
      <c r="J9" s="310"/>
      <c r="K9" s="304"/>
      <c r="L9" s="304" t="s">
        <v>85</v>
      </c>
      <c r="M9" s="310"/>
      <c r="N9" s="304" t="s">
        <v>86</v>
      </c>
      <c r="O9" s="305"/>
      <c r="P9" s="304"/>
      <c r="Q9" s="304"/>
      <c r="R9" s="311" t="s">
        <v>87</v>
      </c>
      <c r="S9"/>
    </row>
    <row r="10" spans="1:19" ht="17.25" customHeight="1" x14ac:dyDescent="0.25">
      <c r="A10" s="312"/>
      <c r="B10" s="313" t="s">
        <v>88</v>
      </c>
      <c r="C10" s="313" t="s">
        <v>74</v>
      </c>
      <c r="D10" s="310"/>
      <c r="E10" s="313" t="s">
        <v>89</v>
      </c>
      <c r="F10" s="305"/>
      <c r="G10" s="314" t="s">
        <v>90</v>
      </c>
      <c r="H10" s="310"/>
      <c r="I10" s="315" t="s">
        <v>174</v>
      </c>
      <c r="J10" s="310"/>
      <c r="K10" s="304"/>
      <c r="L10" s="315" t="s">
        <v>91</v>
      </c>
      <c r="M10" s="316"/>
      <c r="N10" s="314" t="s">
        <v>92</v>
      </c>
      <c r="O10" s="305"/>
      <c r="P10" s="314" t="s">
        <v>93</v>
      </c>
      <c r="Q10" s="304"/>
      <c r="R10" s="317" t="s">
        <v>94</v>
      </c>
      <c r="S10"/>
    </row>
    <row r="11" spans="1:19" ht="17.25" customHeight="1" x14ac:dyDescent="0.25">
      <c r="A11" s="362" t="s">
        <v>95</v>
      </c>
      <c r="B11" s="352"/>
      <c r="C11" s="361"/>
      <c r="D11" s="356"/>
      <c r="E11" s="363"/>
      <c r="F11" s="356"/>
      <c r="G11" s="363"/>
      <c r="H11" s="356"/>
      <c r="I11" s="364"/>
      <c r="J11" s="365"/>
      <c r="K11" s="365"/>
      <c r="L11" s="363"/>
      <c r="M11" s="366"/>
      <c r="N11" s="363"/>
      <c r="O11" s="363"/>
      <c r="P11" s="363"/>
      <c r="Q11" s="359"/>
      <c r="R11" s="367"/>
      <c r="S11"/>
    </row>
    <row r="12" spans="1:19" ht="17.25" customHeight="1" x14ac:dyDescent="0.25">
      <c r="A12" s="351" t="s">
        <v>221</v>
      </c>
      <c r="B12" s="352">
        <v>46266</v>
      </c>
      <c r="C12" s="318">
        <v>1.813E-2</v>
      </c>
      <c r="D12" s="353" t="s">
        <v>96</v>
      </c>
      <c r="E12" s="354">
        <v>22500000</v>
      </c>
      <c r="F12" s="355"/>
      <c r="G12" s="354">
        <f t="shared" ref="G12:G21" si="0">ROUND(C12*E12,0)</f>
        <v>407925</v>
      </c>
      <c r="H12" s="356"/>
      <c r="I12" s="357">
        <v>9845.0381215469606</v>
      </c>
      <c r="J12" s="358"/>
      <c r="K12" s="358"/>
      <c r="L12" s="354">
        <v>77400.569060773487</v>
      </c>
      <c r="M12" s="358"/>
      <c r="N12" s="354">
        <v>22500</v>
      </c>
      <c r="O12" s="359">
        <v>4</v>
      </c>
      <c r="P12" s="354">
        <f t="shared" ref="P12:P22" si="1">G12+I12+L12+N12</f>
        <v>517670.60718232044</v>
      </c>
      <c r="Q12" s="359"/>
      <c r="R12" s="319">
        <f t="shared" ref="R12:R21" si="2">ROUND((P12/E12),4)</f>
        <v>2.3E-2</v>
      </c>
      <c r="S12"/>
    </row>
    <row r="13" spans="1:19" ht="17.25" customHeight="1" x14ac:dyDescent="0.25">
      <c r="A13" s="351" t="s">
        <v>222</v>
      </c>
      <c r="B13" s="352">
        <v>46266</v>
      </c>
      <c r="C13" s="360">
        <v>2.3E-2</v>
      </c>
      <c r="D13" s="353"/>
      <c r="E13" s="357">
        <v>27500000</v>
      </c>
      <c r="F13" s="356"/>
      <c r="G13" s="357">
        <f t="shared" si="0"/>
        <v>632500</v>
      </c>
      <c r="H13" s="356"/>
      <c r="I13" s="357">
        <v>58143.874861878452</v>
      </c>
      <c r="J13" s="358"/>
      <c r="K13" s="358"/>
      <c r="L13" s="357">
        <v>76158.359116022097</v>
      </c>
      <c r="M13" s="358"/>
      <c r="N13" s="357"/>
      <c r="O13" s="359"/>
      <c r="P13" s="357">
        <f t="shared" si="1"/>
        <v>766802.23397790059</v>
      </c>
      <c r="Q13" s="359"/>
      <c r="R13" s="319">
        <f t="shared" si="2"/>
        <v>2.7900000000000001E-2</v>
      </c>
      <c r="S13"/>
    </row>
    <row r="14" spans="1:19" ht="17.25" customHeight="1" x14ac:dyDescent="0.25">
      <c r="A14" s="351" t="s">
        <v>223</v>
      </c>
      <c r="B14" s="352">
        <v>46692</v>
      </c>
      <c r="C14" s="360">
        <v>2.5499999999999998E-2</v>
      </c>
      <c r="D14" s="353"/>
      <c r="E14" s="357">
        <v>35000000</v>
      </c>
      <c r="F14" s="356"/>
      <c r="G14" s="357">
        <f t="shared" si="0"/>
        <v>892500</v>
      </c>
      <c r="H14" s="356"/>
      <c r="I14" s="357">
        <v>52709.266850828724</v>
      </c>
      <c r="J14" s="358"/>
      <c r="K14" s="358"/>
      <c r="L14" s="357">
        <v>60025.338950276244</v>
      </c>
      <c r="M14" s="358"/>
      <c r="N14" s="357"/>
      <c r="O14" s="359"/>
      <c r="P14" s="357">
        <f t="shared" si="1"/>
        <v>1005234.605801105</v>
      </c>
      <c r="Q14" s="359"/>
      <c r="R14" s="319">
        <f t="shared" si="2"/>
        <v>2.87E-2</v>
      </c>
      <c r="S14"/>
    </row>
    <row r="15" spans="1:19" ht="17.25" customHeight="1" x14ac:dyDescent="0.25">
      <c r="A15" s="351" t="s">
        <v>224</v>
      </c>
      <c r="B15" s="352">
        <v>46692</v>
      </c>
      <c r="C15" s="360">
        <v>2.5499999999999998E-2</v>
      </c>
      <c r="D15" s="353"/>
      <c r="E15" s="357">
        <v>35000000</v>
      </c>
      <c r="F15" s="356"/>
      <c r="G15" s="357">
        <f t="shared" si="0"/>
        <v>892500</v>
      </c>
      <c r="H15" s="356"/>
      <c r="I15" s="357">
        <v>52709.266850828732</v>
      </c>
      <c r="J15" s="358"/>
      <c r="K15" s="358"/>
      <c r="L15" s="357">
        <v>59843.3229281768</v>
      </c>
      <c r="M15" s="358"/>
      <c r="N15" s="357"/>
      <c r="O15" s="359"/>
      <c r="P15" s="357">
        <f t="shared" si="1"/>
        <v>1005052.5897790056</v>
      </c>
      <c r="Q15" s="359"/>
      <c r="R15" s="319">
        <f t="shared" si="2"/>
        <v>2.87E-2</v>
      </c>
      <c r="S15"/>
    </row>
    <row r="16" spans="1:19" ht="17.25" customHeight="1" x14ac:dyDescent="0.25">
      <c r="A16" s="351" t="s">
        <v>225</v>
      </c>
      <c r="B16" s="352">
        <v>12328</v>
      </c>
      <c r="C16" s="360">
        <v>1.4999999999999999E-2</v>
      </c>
      <c r="D16" s="353"/>
      <c r="E16" s="357">
        <v>128000000</v>
      </c>
      <c r="F16" s="356"/>
      <c r="G16" s="357">
        <f t="shared" si="0"/>
        <v>1920000</v>
      </c>
      <c r="H16" s="356"/>
      <c r="I16" s="357">
        <v>378753.09917127073</v>
      </c>
      <c r="J16" s="358"/>
      <c r="K16" s="358"/>
      <c r="L16" s="357">
        <v>313571.76215469616</v>
      </c>
      <c r="M16" s="358"/>
      <c r="N16" s="357"/>
      <c r="O16" s="359"/>
      <c r="P16" s="357">
        <f t="shared" si="1"/>
        <v>2612324.8613259667</v>
      </c>
      <c r="Q16" s="359"/>
      <c r="R16" s="319">
        <f t="shared" si="2"/>
        <v>2.0400000000000001E-2</v>
      </c>
      <c r="S16"/>
    </row>
    <row r="17" spans="1:22" ht="17.25" customHeight="1" x14ac:dyDescent="0.25">
      <c r="A17" s="351" t="s">
        <v>226</v>
      </c>
      <c r="B17" s="352">
        <v>12816</v>
      </c>
      <c r="C17" s="360">
        <v>2.1999999999999999E-2</v>
      </c>
      <c r="D17" s="353"/>
      <c r="E17" s="357">
        <v>40000000</v>
      </c>
      <c r="F17" s="356"/>
      <c r="G17" s="357">
        <f t="shared" si="0"/>
        <v>880000</v>
      </c>
      <c r="H17" s="356"/>
      <c r="I17" s="357">
        <v>76124.641988950272</v>
      </c>
      <c r="J17" s="358"/>
      <c r="K17" s="358"/>
      <c r="L17" s="357">
        <v>84561.889226519328</v>
      </c>
      <c r="M17" s="358"/>
      <c r="N17" s="357"/>
      <c r="O17" s="359"/>
      <c r="P17" s="357">
        <f t="shared" si="1"/>
        <v>1040686.5312154696</v>
      </c>
      <c r="Q17" s="359"/>
      <c r="R17" s="319">
        <f t="shared" si="2"/>
        <v>2.5999999999999999E-2</v>
      </c>
      <c r="S17"/>
    </row>
    <row r="18" spans="1:22" ht="17.25" customHeight="1" x14ac:dyDescent="0.25">
      <c r="A18" s="351" t="s">
        <v>227</v>
      </c>
      <c r="B18" s="352">
        <v>48731</v>
      </c>
      <c r="C18" s="360">
        <v>3.7499999999999999E-2</v>
      </c>
      <c r="D18" s="353"/>
      <c r="E18" s="357">
        <v>60000000</v>
      </c>
      <c r="F18" s="356"/>
      <c r="G18" s="357">
        <f>ROUND(C18*E18,0)</f>
        <v>2250000</v>
      </c>
      <c r="H18" s="356"/>
      <c r="I18" s="357">
        <v>44095.831491712706</v>
      </c>
      <c r="J18" s="358"/>
      <c r="K18" s="358"/>
      <c r="L18" s="357">
        <v>95099.177071823215</v>
      </c>
      <c r="M18" s="358"/>
      <c r="N18" s="357"/>
      <c r="O18" s="359"/>
      <c r="P18" s="357">
        <f t="shared" si="1"/>
        <v>2389195.0085635358</v>
      </c>
      <c r="Q18" s="359"/>
      <c r="R18" s="319">
        <f t="shared" si="2"/>
        <v>3.9800000000000002E-2</v>
      </c>
      <c r="S18"/>
    </row>
    <row r="19" spans="1:22" ht="17.25" customHeight="1" x14ac:dyDescent="0.25">
      <c r="A19" s="351" t="s">
        <v>228</v>
      </c>
      <c r="B19" s="352">
        <v>48731</v>
      </c>
      <c r="C19" s="360">
        <v>1.2500000000000001E-2</v>
      </c>
      <c r="D19" s="353"/>
      <c r="E19" s="357">
        <v>31000000</v>
      </c>
      <c r="F19" s="356"/>
      <c r="G19" s="357">
        <f t="shared" si="0"/>
        <v>387500</v>
      </c>
      <c r="H19" s="356"/>
      <c r="I19" s="357">
        <v>145726.02817679557</v>
      </c>
      <c r="J19" s="358"/>
      <c r="K19" s="358"/>
      <c r="L19" s="357">
        <v>35349.019889502764</v>
      </c>
      <c r="M19" s="356"/>
      <c r="N19" s="357"/>
      <c r="O19" s="359"/>
      <c r="P19" s="357">
        <f t="shared" si="1"/>
        <v>568575.04806629836</v>
      </c>
      <c r="Q19" s="359"/>
      <c r="R19" s="319">
        <f t="shared" si="2"/>
        <v>1.83E-2</v>
      </c>
      <c r="S19"/>
    </row>
    <row r="20" spans="1:22" ht="17.25" customHeight="1" x14ac:dyDescent="0.25">
      <c r="A20" s="351" t="s">
        <v>229</v>
      </c>
      <c r="B20" s="352">
        <v>48731</v>
      </c>
      <c r="C20" s="360">
        <v>1.2500000000000001E-2</v>
      </c>
      <c r="D20" s="353"/>
      <c r="E20" s="357">
        <v>35200000</v>
      </c>
      <c r="F20" s="356">
        <v>6</v>
      </c>
      <c r="G20" s="357">
        <f t="shared" si="0"/>
        <v>440000</v>
      </c>
      <c r="H20" s="356">
        <v>6</v>
      </c>
      <c r="I20" s="357">
        <v>152678.65303867406</v>
      </c>
      <c r="J20" s="358"/>
      <c r="K20" s="358"/>
      <c r="L20" s="357">
        <v>32821.828453038674</v>
      </c>
      <c r="M20" s="356"/>
      <c r="N20" s="357"/>
      <c r="O20" s="359"/>
      <c r="P20" s="357">
        <f t="shared" si="1"/>
        <v>625500.48149171274</v>
      </c>
      <c r="Q20" s="359"/>
      <c r="R20" s="319">
        <f t="shared" si="2"/>
        <v>1.78E-2</v>
      </c>
      <c r="S20"/>
    </row>
    <row r="21" spans="1:22" ht="17.25" customHeight="1" x14ac:dyDescent="0.25">
      <c r="A21" s="351" t="s">
        <v>230</v>
      </c>
      <c r="B21" s="352">
        <v>16316</v>
      </c>
      <c r="C21" s="360">
        <v>1.6799999999999999E-2</v>
      </c>
      <c r="D21" s="353" t="s">
        <v>96</v>
      </c>
      <c r="E21" s="357">
        <v>125000000</v>
      </c>
      <c r="F21" s="356"/>
      <c r="G21" s="357">
        <f t="shared" si="0"/>
        <v>2100000</v>
      </c>
      <c r="H21" s="356"/>
      <c r="I21" s="357">
        <v>25647.803867403316</v>
      </c>
      <c r="J21" s="358"/>
      <c r="K21" s="358"/>
      <c r="L21" s="357">
        <v>143959.06519337019</v>
      </c>
      <c r="M21" s="358"/>
      <c r="N21" s="357">
        <v>125000</v>
      </c>
      <c r="O21" s="359">
        <v>4</v>
      </c>
      <c r="P21" s="357">
        <f t="shared" si="1"/>
        <v>2394606.8690607734</v>
      </c>
      <c r="Q21" s="359"/>
      <c r="R21" s="319">
        <f t="shared" si="2"/>
        <v>1.9199999999999998E-2</v>
      </c>
      <c r="S21"/>
    </row>
    <row r="22" spans="1:22" x14ac:dyDescent="0.25">
      <c r="A22" s="351" t="s">
        <v>97</v>
      </c>
      <c r="B22" s="352"/>
      <c r="C22" s="360"/>
      <c r="D22" s="353"/>
      <c r="E22" s="357"/>
      <c r="F22" s="356"/>
      <c r="G22" s="357">
        <f>ROUND(C22*E22,0)</f>
        <v>0</v>
      </c>
      <c r="H22" s="356"/>
      <c r="I22" s="357"/>
      <c r="J22" s="358"/>
      <c r="K22" s="358"/>
      <c r="L22" s="357">
        <v>21230.90055248619</v>
      </c>
      <c r="M22" s="358"/>
      <c r="N22" s="357"/>
      <c r="O22" s="359"/>
      <c r="P22" s="357">
        <f t="shared" si="1"/>
        <v>21230.90055248619</v>
      </c>
      <c r="Q22" s="359"/>
      <c r="R22" s="319"/>
      <c r="S22"/>
      <c r="V22" s="183"/>
    </row>
    <row r="23" spans="1:22" ht="17.25" customHeight="1" thickBot="1" x14ac:dyDescent="0.3">
      <c r="A23" s="351"/>
      <c r="B23" s="352"/>
      <c r="C23" s="361"/>
      <c r="D23" s="356"/>
      <c r="E23" s="357"/>
      <c r="F23" s="356"/>
      <c r="G23" s="357"/>
      <c r="H23" s="356"/>
      <c r="I23" s="357"/>
      <c r="J23" s="356"/>
      <c r="K23" s="356"/>
      <c r="L23" s="357"/>
      <c r="M23" s="356"/>
      <c r="N23" s="357"/>
      <c r="O23" s="359"/>
      <c r="P23" s="357"/>
      <c r="Q23" s="359"/>
      <c r="R23" s="319"/>
      <c r="S23"/>
    </row>
    <row r="24" spans="1:22" ht="17.25" customHeight="1" thickBot="1" x14ac:dyDescent="0.3">
      <c r="A24" s="362" t="s">
        <v>98</v>
      </c>
      <c r="B24" s="320"/>
      <c r="C24" s="368"/>
      <c r="D24" s="356"/>
      <c r="E24" s="369">
        <f>SUM(E12:E23)</f>
        <v>539200000</v>
      </c>
      <c r="F24" s="370"/>
      <c r="G24" s="369">
        <f>SUM(G12:G23)</f>
        <v>10802925</v>
      </c>
      <c r="H24" s="370"/>
      <c r="I24" s="369">
        <f>SUM(I12:I23)</f>
        <v>996433.50441988953</v>
      </c>
      <c r="J24" s="370"/>
      <c r="K24" s="370"/>
      <c r="L24" s="369">
        <f>SUM(L12:L23)</f>
        <v>1000021.2325966852</v>
      </c>
      <c r="M24" s="371"/>
      <c r="N24" s="369">
        <f>SUM(N12:N23)</f>
        <v>147500</v>
      </c>
      <c r="O24" s="354"/>
      <c r="P24" s="369">
        <f>SUM(P12:P23)</f>
        <v>12946879.737016575</v>
      </c>
      <c r="Q24" s="359"/>
      <c r="R24" s="372">
        <f>ROUND(+P24/E24,4)</f>
        <v>2.4E-2</v>
      </c>
      <c r="S24"/>
    </row>
    <row r="25" spans="1:22" ht="17.25" customHeight="1" x14ac:dyDescent="0.25">
      <c r="A25" s="362"/>
      <c r="B25" s="320"/>
      <c r="C25" s="368"/>
      <c r="D25" s="356"/>
      <c r="E25" s="354"/>
      <c r="F25" s="370"/>
      <c r="G25" s="354"/>
      <c r="H25" s="370"/>
      <c r="I25" s="354"/>
      <c r="J25" s="370"/>
      <c r="K25" s="370"/>
      <c r="L25" s="354"/>
      <c r="M25" s="370"/>
      <c r="N25" s="354"/>
      <c r="O25" s="354"/>
      <c r="P25" s="354"/>
      <c r="Q25" s="359"/>
      <c r="R25" s="557"/>
      <c r="S25"/>
    </row>
    <row r="26" spans="1:22" ht="17.25" customHeight="1" x14ac:dyDescent="0.25">
      <c r="A26" s="556" t="s">
        <v>231</v>
      </c>
      <c r="B26" s="320"/>
      <c r="C26" s="368"/>
      <c r="D26" s="356"/>
      <c r="E26" s="354"/>
      <c r="F26" s="370"/>
      <c r="G26" s="354"/>
      <c r="H26" s="370"/>
      <c r="I26" s="354"/>
      <c r="J26" s="370"/>
      <c r="K26" s="370"/>
      <c r="L26" s="354"/>
      <c r="M26" s="370"/>
      <c r="N26" s="354"/>
      <c r="O26" s="354"/>
      <c r="P26" s="354"/>
      <c r="Q26" s="359"/>
      <c r="R26" s="557"/>
      <c r="S26"/>
    </row>
    <row r="27" spans="1:22" ht="34.5" customHeight="1" x14ac:dyDescent="0.25">
      <c r="A27" s="558" t="s">
        <v>233</v>
      </c>
      <c r="B27" s="352">
        <v>43763</v>
      </c>
      <c r="C27" s="360">
        <v>2.8320000000000001E-2</v>
      </c>
      <c r="D27" s="356"/>
      <c r="E27" s="357">
        <v>100000000</v>
      </c>
      <c r="F27" s="370"/>
      <c r="G27" s="357">
        <f t="shared" ref="G27:G28" si="3">ROUND(C27*E27,0)</f>
        <v>2832000</v>
      </c>
      <c r="H27" s="370"/>
      <c r="I27" s="357">
        <v>57108.827624309393</v>
      </c>
      <c r="J27" s="370"/>
      <c r="K27" s="370"/>
      <c r="L27" s="354"/>
      <c r="M27" s="370"/>
      <c r="N27" s="354"/>
      <c r="O27" s="354"/>
      <c r="P27" s="357">
        <f t="shared" ref="P27:P28" si="4">G27+I27+L27+N27</f>
        <v>2889108.8276243093</v>
      </c>
      <c r="Q27" s="359"/>
      <c r="R27" s="319">
        <f t="shared" ref="R27:R28" si="5">ROUND((P27/E27),4)</f>
        <v>2.8899999999999999E-2</v>
      </c>
      <c r="S27"/>
    </row>
    <row r="28" spans="1:22" ht="34.5" customHeight="1" x14ac:dyDescent="0.25">
      <c r="A28" s="558" t="s">
        <v>232</v>
      </c>
      <c r="B28" s="352">
        <v>43763</v>
      </c>
      <c r="C28" s="360">
        <v>2.835E-2</v>
      </c>
      <c r="D28" s="356"/>
      <c r="E28" s="357">
        <v>100000000</v>
      </c>
      <c r="F28" s="370"/>
      <c r="G28" s="357">
        <f t="shared" si="3"/>
        <v>2835000</v>
      </c>
      <c r="H28" s="370"/>
      <c r="I28" s="354"/>
      <c r="J28" s="370"/>
      <c r="K28" s="370"/>
      <c r="L28" s="354"/>
      <c r="M28" s="370"/>
      <c r="N28" s="354"/>
      <c r="O28" s="354"/>
      <c r="P28" s="357">
        <f t="shared" si="4"/>
        <v>2835000</v>
      </c>
      <c r="Q28" s="359"/>
      <c r="R28" s="319">
        <f t="shared" si="5"/>
        <v>2.8400000000000002E-2</v>
      </c>
      <c r="S28"/>
    </row>
    <row r="29" spans="1:22" ht="17.25" customHeight="1" thickBot="1" x14ac:dyDescent="0.3">
      <c r="A29" s="362"/>
      <c r="B29" s="320"/>
      <c r="C29" s="368"/>
      <c r="D29" s="356"/>
      <c r="E29" s="354"/>
      <c r="F29" s="370"/>
      <c r="G29" s="354"/>
      <c r="H29" s="370"/>
      <c r="I29" s="354"/>
      <c r="J29" s="370"/>
      <c r="K29" s="370"/>
      <c r="L29" s="354"/>
      <c r="M29" s="370"/>
      <c r="N29" s="354"/>
      <c r="O29" s="354"/>
      <c r="P29" s="354"/>
      <c r="Q29" s="359"/>
      <c r="R29" s="557"/>
      <c r="S29"/>
    </row>
    <row r="30" spans="1:22" ht="17.25" customHeight="1" thickBot="1" x14ac:dyDescent="0.3">
      <c r="A30" s="556" t="s">
        <v>234</v>
      </c>
      <c r="B30" s="320"/>
      <c r="C30" s="368"/>
      <c r="D30" s="356"/>
      <c r="E30" s="369">
        <f>SUM(E27:E29)</f>
        <v>200000000</v>
      </c>
      <c r="F30" s="370"/>
      <c r="G30" s="369">
        <f>SUM(G27:G29)</f>
        <v>5667000</v>
      </c>
      <c r="H30" s="370"/>
      <c r="I30" s="369">
        <f>SUM(I27:I29)</f>
        <v>57108.827624309393</v>
      </c>
      <c r="J30" s="370"/>
      <c r="K30" s="370"/>
      <c r="L30" s="369">
        <f>SUM(L27:L29)</f>
        <v>0</v>
      </c>
      <c r="M30" s="371"/>
      <c r="N30" s="369">
        <f>SUM(N27:N29)</f>
        <v>0</v>
      </c>
      <c r="O30" s="354"/>
      <c r="P30" s="369">
        <f>SUM(P27:P29)</f>
        <v>5724108.8276243098</v>
      </c>
      <c r="Q30" s="359"/>
      <c r="R30" s="372">
        <f>ROUND(+P30/E30,4)</f>
        <v>2.86E-2</v>
      </c>
      <c r="S30"/>
    </row>
    <row r="31" spans="1:22" ht="17.25" customHeight="1" x14ac:dyDescent="0.25">
      <c r="A31" s="362"/>
      <c r="B31" s="320"/>
      <c r="C31" s="368"/>
      <c r="D31" s="356"/>
      <c r="E31" s="354"/>
      <c r="F31" s="370"/>
      <c r="G31" s="354"/>
      <c r="H31" s="370"/>
      <c r="I31" s="354"/>
      <c r="J31" s="370"/>
      <c r="K31" s="370"/>
      <c r="L31" s="354"/>
      <c r="M31" s="370"/>
      <c r="N31" s="354"/>
      <c r="O31" s="354"/>
      <c r="P31" s="354"/>
      <c r="Q31" s="359"/>
      <c r="R31" s="557"/>
      <c r="S31"/>
    </row>
    <row r="32" spans="1:22" ht="17.25" customHeight="1" x14ac:dyDescent="0.25">
      <c r="A32" s="362" t="s">
        <v>99</v>
      </c>
      <c r="B32" s="352"/>
      <c r="C32" s="361"/>
      <c r="D32" s="356"/>
      <c r="E32" s="357"/>
      <c r="F32" s="356"/>
      <c r="G32" s="357"/>
      <c r="H32" s="356"/>
      <c r="I32" s="357"/>
      <c r="J32" s="365"/>
      <c r="K32" s="365"/>
      <c r="L32" s="357"/>
      <c r="M32" s="373"/>
      <c r="N32" s="357"/>
      <c r="O32" s="359"/>
      <c r="P32" s="357"/>
      <c r="Q32" s="359"/>
      <c r="R32" s="319"/>
      <c r="S32"/>
    </row>
    <row r="33" spans="1:21" ht="17.25" customHeight="1" x14ac:dyDescent="0.25">
      <c r="A33" s="351" t="s">
        <v>102</v>
      </c>
      <c r="B33" s="352">
        <v>51455</v>
      </c>
      <c r="C33" s="360">
        <v>5.1249999999999997E-2</v>
      </c>
      <c r="D33" s="356"/>
      <c r="E33" s="357">
        <v>285000000</v>
      </c>
      <c r="F33" s="374"/>
      <c r="G33" s="357">
        <f>ROUND(C33*E33,0)</f>
        <v>14606250</v>
      </c>
      <c r="H33" s="356"/>
      <c r="I33" s="357">
        <v>119144.20745856354</v>
      </c>
      <c r="J33" s="365" t="s">
        <v>100</v>
      </c>
      <c r="K33" s="365"/>
      <c r="L33" s="357"/>
      <c r="M33" s="373"/>
      <c r="N33" s="357"/>
      <c r="O33" s="359"/>
      <c r="P33" s="357">
        <f t="shared" ref="P33:P43" si="6">G33+I33+L33+N33</f>
        <v>14725394.207458563</v>
      </c>
      <c r="Q33" s="359"/>
      <c r="R33" s="319">
        <f t="shared" ref="R33:R36" si="7">ROUND((P33/E33),4)</f>
        <v>5.1700000000000003E-2</v>
      </c>
      <c r="S33"/>
    </row>
    <row r="34" spans="1:21" ht="17.25" customHeight="1" x14ac:dyDescent="0.25">
      <c r="A34" s="351" t="s">
        <v>101</v>
      </c>
      <c r="B34" s="352">
        <v>51455</v>
      </c>
      <c r="C34" s="360">
        <v>5.1249999999999997E-2</v>
      </c>
      <c r="D34" s="356"/>
      <c r="E34" s="357">
        <v>-2269596.88</v>
      </c>
      <c r="F34" s="374"/>
      <c r="G34" s="357"/>
      <c r="H34" s="356"/>
      <c r="I34" s="357">
        <v>103293.97154696131</v>
      </c>
      <c r="J34" s="365" t="s">
        <v>100</v>
      </c>
      <c r="K34" s="365"/>
      <c r="L34" s="357"/>
      <c r="M34" s="373"/>
      <c r="N34" s="357"/>
      <c r="O34" s="359"/>
      <c r="P34" s="357">
        <f t="shared" si="6"/>
        <v>103293.97154696131</v>
      </c>
      <c r="Q34" s="359"/>
      <c r="R34" s="319">
        <f t="shared" si="7"/>
        <v>-4.5499999999999999E-2</v>
      </c>
      <c r="S34"/>
    </row>
    <row r="35" spans="1:21" ht="17.25" customHeight="1" x14ac:dyDescent="0.25">
      <c r="A35" s="351" t="s">
        <v>103</v>
      </c>
      <c r="B35" s="352">
        <v>16025</v>
      </c>
      <c r="C35" s="360">
        <v>4.65E-2</v>
      </c>
      <c r="D35" s="356"/>
      <c r="E35" s="357">
        <v>250000000</v>
      </c>
      <c r="F35" s="375"/>
      <c r="G35" s="357">
        <f>ROUND(C35*E35,0)</f>
        <v>11625000</v>
      </c>
      <c r="H35" s="356"/>
      <c r="I35" s="357">
        <v>91178.835082872931</v>
      </c>
      <c r="J35" s="365" t="s">
        <v>100</v>
      </c>
      <c r="K35" s="365"/>
      <c r="L35" s="357"/>
      <c r="M35" s="373"/>
      <c r="N35" s="357"/>
      <c r="O35" s="359"/>
      <c r="P35" s="357">
        <f t="shared" si="6"/>
        <v>11716178.835082874</v>
      </c>
      <c r="Q35" s="359"/>
      <c r="R35" s="319">
        <f t="shared" si="7"/>
        <v>4.6899999999999997E-2</v>
      </c>
      <c r="S35"/>
    </row>
    <row r="36" spans="1:21" ht="17.25" customHeight="1" x14ac:dyDescent="0.25">
      <c r="A36" s="351" t="s">
        <v>101</v>
      </c>
      <c r="B36" s="352">
        <v>52550</v>
      </c>
      <c r="C36" s="360">
        <v>4.65E-2</v>
      </c>
      <c r="D36" s="356"/>
      <c r="E36" s="357">
        <v>-1497238.8057142855</v>
      </c>
      <c r="F36" s="356"/>
      <c r="G36" s="357"/>
      <c r="H36" s="356"/>
      <c r="I36" s="357">
        <v>59956.210773480678</v>
      </c>
      <c r="J36" s="365" t="s">
        <v>100</v>
      </c>
      <c r="K36" s="365"/>
      <c r="L36" s="357"/>
      <c r="M36" s="373"/>
      <c r="N36" s="357"/>
      <c r="O36" s="359"/>
      <c r="P36" s="357">
        <f t="shared" si="6"/>
        <v>59956.210773480678</v>
      </c>
      <c r="Q36" s="359"/>
      <c r="R36" s="319">
        <f t="shared" si="7"/>
        <v>-0.04</v>
      </c>
      <c r="S36"/>
    </row>
    <row r="37" spans="1:21" ht="34.5" customHeight="1" x14ac:dyDescent="0.25">
      <c r="A37" s="459" t="s">
        <v>212</v>
      </c>
      <c r="B37" s="352">
        <v>52550</v>
      </c>
      <c r="C37" s="360"/>
      <c r="D37" s="356"/>
      <c r="E37" s="357"/>
      <c r="F37" s="358"/>
      <c r="G37" s="357">
        <v>-1433703.91222826</v>
      </c>
      <c r="H37" s="356"/>
      <c r="I37" s="357"/>
      <c r="J37" s="365"/>
      <c r="K37" s="365"/>
      <c r="L37" s="357"/>
      <c r="M37" s="373"/>
      <c r="N37" s="357"/>
      <c r="O37" s="359"/>
      <c r="P37" s="357">
        <f t="shared" si="6"/>
        <v>-1433703.91222826</v>
      </c>
      <c r="Q37" s="359"/>
      <c r="R37" s="319"/>
      <c r="S37"/>
    </row>
    <row r="38" spans="1:21" ht="17.25" customHeight="1" x14ac:dyDescent="0.25">
      <c r="A38" s="351" t="s">
        <v>104</v>
      </c>
      <c r="B38" s="352">
        <v>45931</v>
      </c>
      <c r="C38" s="360">
        <v>3.3000000000000002E-2</v>
      </c>
      <c r="D38" s="356"/>
      <c r="E38" s="357">
        <v>300000000</v>
      </c>
      <c r="F38" s="358"/>
      <c r="G38" s="357">
        <f>ROUND(C38*E38,0)</f>
        <v>9900000</v>
      </c>
      <c r="H38" s="356"/>
      <c r="I38" s="357">
        <v>237370.36933701654</v>
      </c>
      <c r="J38" s="365" t="s">
        <v>100</v>
      </c>
      <c r="K38" s="365"/>
      <c r="L38" s="357"/>
      <c r="M38" s="373"/>
      <c r="N38" s="357"/>
      <c r="O38" s="359"/>
      <c r="P38" s="357">
        <f t="shared" si="6"/>
        <v>10137370.369337017</v>
      </c>
      <c r="Q38" s="359"/>
      <c r="R38" s="319">
        <f>ROUND((P38/E38),4)</f>
        <v>3.3799999999999997E-2</v>
      </c>
      <c r="S38"/>
    </row>
    <row r="39" spans="1:21" ht="17.25" customHeight="1" x14ac:dyDescent="0.25">
      <c r="A39" s="351" t="s">
        <v>101</v>
      </c>
      <c r="B39" s="352">
        <v>45931</v>
      </c>
      <c r="C39" s="360">
        <v>3.3000000000000002E-2</v>
      </c>
      <c r="D39" s="356"/>
      <c r="E39" s="357">
        <v>-88064.981428571424</v>
      </c>
      <c r="F39" s="358"/>
      <c r="G39" s="357"/>
      <c r="H39" s="356"/>
      <c r="I39" s="357">
        <v>12878.833425414365</v>
      </c>
      <c r="J39" s="365" t="s">
        <v>100</v>
      </c>
      <c r="K39" s="365"/>
      <c r="L39" s="357"/>
      <c r="M39" s="373"/>
      <c r="N39" s="357"/>
      <c r="O39" s="359"/>
      <c r="P39" s="357">
        <f t="shared" si="6"/>
        <v>12878.833425414365</v>
      </c>
      <c r="Q39" s="359"/>
      <c r="R39" s="319">
        <f>ROUND((P39/E39),4)</f>
        <v>-0.1462</v>
      </c>
      <c r="S39"/>
    </row>
    <row r="40" spans="1:21" ht="34.5" customHeight="1" x14ac:dyDescent="0.25">
      <c r="A40" s="459" t="s">
        <v>213</v>
      </c>
      <c r="B40" s="352">
        <v>45931</v>
      </c>
      <c r="C40" s="360"/>
      <c r="D40" s="356"/>
      <c r="E40" s="357"/>
      <c r="F40" s="358"/>
      <c r="G40" s="357">
        <v>1405379.6940217388</v>
      </c>
      <c r="H40" s="356"/>
      <c r="I40" s="357"/>
      <c r="J40" s="365"/>
      <c r="K40" s="365"/>
      <c r="L40" s="357"/>
      <c r="M40" s="373"/>
      <c r="N40" s="357"/>
      <c r="O40" s="359"/>
      <c r="P40" s="357">
        <f t="shared" si="6"/>
        <v>1405379.6940217388</v>
      </c>
      <c r="Q40" s="359"/>
      <c r="R40" s="319"/>
      <c r="S40"/>
    </row>
    <row r="41" spans="1:21" ht="17.25" customHeight="1" x14ac:dyDescent="0.25">
      <c r="A41" s="351" t="s">
        <v>105</v>
      </c>
      <c r="B41" s="352">
        <v>53236</v>
      </c>
      <c r="C41" s="360">
        <v>4.3749999999999997E-2</v>
      </c>
      <c r="D41" s="356"/>
      <c r="E41" s="357">
        <v>250000000</v>
      </c>
      <c r="F41" s="358"/>
      <c r="G41" s="357">
        <f>ROUND(C41*E41,0)</f>
        <v>10937500</v>
      </c>
      <c r="H41" s="356"/>
      <c r="I41" s="357">
        <v>85610.003867403313</v>
      </c>
      <c r="J41" s="365" t="s">
        <v>100</v>
      </c>
      <c r="K41" s="365"/>
      <c r="L41" s="357"/>
      <c r="M41" s="373"/>
      <c r="N41" s="357"/>
      <c r="O41" s="359"/>
      <c r="P41" s="357">
        <f t="shared" si="6"/>
        <v>11023110.003867403</v>
      </c>
      <c r="Q41" s="359"/>
      <c r="R41" s="319">
        <f>ROUND((P41/E41),4)</f>
        <v>4.41E-2</v>
      </c>
      <c r="S41"/>
    </row>
    <row r="42" spans="1:21" ht="17.25" customHeight="1" x14ac:dyDescent="0.25">
      <c r="A42" s="351" t="s">
        <v>101</v>
      </c>
      <c r="B42" s="352">
        <v>53236</v>
      </c>
      <c r="C42" s="360">
        <v>4.3749999999999997E-2</v>
      </c>
      <c r="D42" s="356"/>
      <c r="E42" s="357">
        <v>-185537.62000000002</v>
      </c>
      <c r="F42" s="358"/>
      <c r="G42" s="357"/>
      <c r="H42" s="356"/>
      <c r="I42" s="357">
        <v>6909.7121546961325</v>
      </c>
      <c r="J42" s="365" t="s">
        <v>100</v>
      </c>
      <c r="K42" s="365"/>
      <c r="L42" s="357"/>
      <c r="M42" s="373"/>
      <c r="N42" s="357"/>
      <c r="O42" s="359"/>
      <c r="P42" s="357">
        <f t="shared" si="6"/>
        <v>6909.7121546961325</v>
      </c>
      <c r="Q42" s="359"/>
      <c r="R42" s="319">
        <f>ROUND((P42/E42),4)</f>
        <v>-3.7199999999999997E-2</v>
      </c>
      <c r="S42"/>
    </row>
    <row r="43" spans="1:21" ht="34.5" customHeight="1" x14ac:dyDescent="0.25">
      <c r="A43" s="459" t="s">
        <v>213</v>
      </c>
      <c r="B43" s="352">
        <v>53236</v>
      </c>
      <c r="C43" s="361"/>
      <c r="D43" s="356"/>
      <c r="E43" s="357"/>
      <c r="F43" s="358"/>
      <c r="G43" s="357">
        <v>986056.20842391322</v>
      </c>
      <c r="H43" s="356"/>
      <c r="I43" s="357"/>
      <c r="J43" s="365"/>
      <c r="K43" s="365"/>
      <c r="L43" s="357"/>
      <c r="M43" s="373"/>
      <c r="N43" s="357"/>
      <c r="O43" s="359"/>
      <c r="P43" s="357">
        <f t="shared" si="6"/>
        <v>986056.20842391322</v>
      </c>
      <c r="Q43" s="359"/>
      <c r="R43" s="319"/>
      <c r="S43"/>
    </row>
    <row r="44" spans="1:21" ht="17.25" customHeight="1" thickBot="1" x14ac:dyDescent="0.3">
      <c r="A44" s="351"/>
      <c r="B44" s="352"/>
      <c r="C44" s="360"/>
      <c r="D44" s="356"/>
      <c r="E44" s="357"/>
      <c r="F44" s="356"/>
      <c r="G44" s="357"/>
      <c r="H44" s="356"/>
      <c r="I44" s="357"/>
      <c r="J44" s="365"/>
      <c r="K44" s="365"/>
      <c r="L44" s="357"/>
      <c r="M44" s="373"/>
      <c r="N44" s="357"/>
      <c r="O44" s="359"/>
      <c r="P44" s="357"/>
      <c r="Q44" s="359"/>
      <c r="R44" s="319"/>
      <c r="S44"/>
    </row>
    <row r="45" spans="1:21" ht="16.5" thickBot="1" x14ac:dyDescent="0.3">
      <c r="A45" s="362" t="s">
        <v>107</v>
      </c>
      <c r="B45" s="320"/>
      <c r="C45" s="368"/>
      <c r="D45" s="356"/>
      <c r="E45" s="369">
        <f>SUM(E33:E44)</f>
        <v>1080959561.7128572</v>
      </c>
      <c r="F45" s="370"/>
      <c r="G45" s="369">
        <f>SUM(G33:G44)</f>
        <v>48026481.990217395</v>
      </c>
      <c r="H45" s="370"/>
      <c r="I45" s="369">
        <f>SUM(I33:I44)</f>
        <v>716342.14364640869</v>
      </c>
      <c r="J45" s="370"/>
      <c r="K45" s="370"/>
      <c r="L45" s="369">
        <f>SUM(L33:L44)</f>
        <v>0</v>
      </c>
      <c r="M45" s="371"/>
      <c r="N45" s="369">
        <f>SUM(N33:N44)</f>
        <v>0</v>
      </c>
      <c r="O45" s="354"/>
      <c r="P45" s="369">
        <f>SUM(P33:P44)</f>
        <v>48742824.133863799</v>
      </c>
      <c r="Q45" s="359"/>
      <c r="R45" s="372">
        <f>ROUND(+P45/E45,4)</f>
        <v>4.5100000000000001E-2</v>
      </c>
      <c r="S45"/>
      <c r="T45" s="185"/>
      <c r="U45" s="186"/>
    </row>
    <row r="46" spans="1:21" x14ac:dyDescent="0.25">
      <c r="A46" s="362"/>
      <c r="B46" s="320"/>
      <c r="C46" s="368"/>
      <c r="D46" s="356"/>
      <c r="E46" s="354"/>
      <c r="F46" s="370"/>
      <c r="G46" s="354"/>
      <c r="H46" s="370"/>
      <c r="I46" s="354"/>
      <c r="J46" s="370"/>
      <c r="K46" s="370"/>
      <c r="L46" s="354"/>
      <c r="M46" s="370"/>
      <c r="N46" s="354"/>
      <c r="O46" s="354"/>
      <c r="P46" s="354"/>
      <c r="Q46" s="359"/>
      <c r="R46" s="557"/>
      <c r="S46"/>
      <c r="T46" s="185"/>
      <c r="U46" s="186"/>
    </row>
    <row r="47" spans="1:21" x14ac:dyDescent="0.25">
      <c r="A47" s="362" t="s">
        <v>235</v>
      </c>
      <c r="B47" s="320"/>
      <c r="C47" s="368"/>
      <c r="D47" s="356"/>
      <c r="E47" s="354"/>
      <c r="F47" s="370"/>
      <c r="G47" s="354"/>
      <c r="H47" s="370"/>
      <c r="I47" s="354"/>
      <c r="J47" s="370"/>
      <c r="K47" s="370"/>
      <c r="L47" s="354"/>
      <c r="M47" s="370"/>
      <c r="N47" s="354"/>
      <c r="O47" s="354"/>
      <c r="P47" s="354"/>
      <c r="Q47" s="359"/>
      <c r="R47" s="557"/>
      <c r="S47"/>
      <c r="T47" s="185"/>
      <c r="U47" s="186"/>
    </row>
    <row r="48" spans="1:21" ht="45.75" x14ac:dyDescent="0.25">
      <c r="A48" s="459" t="s">
        <v>236</v>
      </c>
      <c r="B48" s="352">
        <v>44136</v>
      </c>
      <c r="C48" s="368"/>
      <c r="D48" s="356"/>
      <c r="E48" s="354"/>
      <c r="F48" s="370"/>
      <c r="G48" s="354">
        <v>3310044.67</v>
      </c>
      <c r="H48" s="356">
        <v>1</v>
      </c>
      <c r="I48" s="354"/>
      <c r="J48" s="370"/>
      <c r="K48" s="370"/>
      <c r="L48" s="354"/>
      <c r="M48" s="370"/>
      <c r="N48" s="354"/>
      <c r="O48" s="354"/>
      <c r="P48" s="357">
        <f>G48+I48+L48+N48</f>
        <v>3310044.67</v>
      </c>
      <c r="Q48" s="359"/>
      <c r="R48" s="557"/>
      <c r="S48"/>
      <c r="T48" s="185"/>
      <c r="U48" s="186"/>
    </row>
    <row r="49" spans="1:21" ht="30.75" x14ac:dyDescent="0.25">
      <c r="A49" s="459" t="s">
        <v>237</v>
      </c>
      <c r="B49" s="352">
        <v>48853</v>
      </c>
      <c r="C49" s="368"/>
      <c r="D49" s="356"/>
      <c r="E49" s="354"/>
      <c r="F49" s="370"/>
      <c r="G49" s="354">
        <v>663696.07999999996</v>
      </c>
      <c r="H49" s="356">
        <v>1</v>
      </c>
      <c r="I49" s="354"/>
      <c r="J49" s="370"/>
      <c r="K49" s="370"/>
      <c r="L49" s="354"/>
      <c r="M49" s="370"/>
      <c r="N49" s="354"/>
      <c r="O49" s="354"/>
      <c r="P49" s="357">
        <f t="shared" ref="P49:P51" si="8">G49+I49+L49+N49</f>
        <v>663696.07999999996</v>
      </c>
      <c r="Q49" s="359"/>
      <c r="R49" s="557"/>
      <c r="S49"/>
      <c r="T49" s="185"/>
      <c r="U49" s="186"/>
    </row>
    <row r="50" spans="1:21" ht="30.75" x14ac:dyDescent="0.25">
      <c r="A50" s="459" t="s">
        <v>238</v>
      </c>
      <c r="B50" s="352">
        <v>48853</v>
      </c>
      <c r="C50" s="368"/>
      <c r="D50" s="356"/>
      <c r="E50" s="354"/>
      <c r="F50" s="370"/>
      <c r="G50" s="354">
        <v>659824.25</v>
      </c>
      <c r="H50" s="356">
        <v>1</v>
      </c>
      <c r="I50" s="354"/>
      <c r="J50" s="370"/>
      <c r="K50" s="370"/>
      <c r="L50" s="354"/>
      <c r="M50" s="370"/>
      <c r="N50" s="354"/>
      <c r="O50" s="354"/>
      <c r="P50" s="357">
        <f t="shared" si="8"/>
        <v>659824.25</v>
      </c>
      <c r="Q50" s="359"/>
      <c r="R50" s="557"/>
      <c r="S50"/>
      <c r="T50" s="185"/>
      <c r="U50" s="186"/>
    </row>
    <row r="51" spans="1:21" ht="30.75" x14ac:dyDescent="0.25">
      <c r="A51" s="459" t="s">
        <v>239</v>
      </c>
      <c r="B51" s="352">
        <v>49430</v>
      </c>
      <c r="C51" s="368"/>
      <c r="D51" s="356"/>
      <c r="E51" s="354"/>
      <c r="F51" s="370"/>
      <c r="G51" s="354">
        <v>558950.04000000015</v>
      </c>
      <c r="H51" s="356">
        <v>3</v>
      </c>
      <c r="I51" s="354"/>
      <c r="J51" s="370"/>
      <c r="K51" s="370"/>
      <c r="L51" s="354"/>
      <c r="M51" s="370"/>
      <c r="N51" s="354"/>
      <c r="O51" s="354"/>
      <c r="P51" s="357">
        <f t="shared" si="8"/>
        <v>558950.04000000015</v>
      </c>
      <c r="Q51" s="359"/>
      <c r="R51" s="557"/>
      <c r="S51"/>
      <c r="T51" s="185"/>
      <c r="U51" s="186"/>
    </row>
    <row r="52" spans="1:21" ht="16.5" thickBot="1" x14ac:dyDescent="0.3">
      <c r="A52" s="459"/>
      <c r="B52" s="352"/>
      <c r="C52" s="368"/>
      <c r="D52" s="356"/>
      <c r="E52" s="354"/>
      <c r="F52" s="370"/>
      <c r="G52" s="354"/>
      <c r="H52" s="370"/>
      <c r="I52" s="354"/>
      <c r="J52" s="370"/>
      <c r="K52" s="370"/>
      <c r="L52" s="354"/>
      <c r="M52" s="370"/>
      <c r="N52" s="354"/>
      <c r="O52" s="354"/>
      <c r="P52" s="354"/>
      <c r="Q52" s="359"/>
      <c r="R52" s="557"/>
      <c r="S52"/>
      <c r="T52" s="185"/>
      <c r="U52" s="186"/>
    </row>
    <row r="53" spans="1:21" ht="16.5" thickBot="1" x14ac:dyDescent="0.3">
      <c r="A53" s="362"/>
      <c r="B53" s="320"/>
      <c r="C53" s="368"/>
      <c r="D53" s="356"/>
      <c r="E53" s="354"/>
      <c r="F53" s="370"/>
      <c r="G53" s="369">
        <f>SUM(G48:G52)</f>
        <v>5192515.04</v>
      </c>
      <c r="H53" s="370"/>
      <c r="I53" s="369">
        <f>SUM(I48:I52)</f>
        <v>0</v>
      </c>
      <c r="J53" s="370"/>
      <c r="K53" s="370"/>
      <c r="L53" s="369">
        <f>SUM(L48:L52)</f>
        <v>0</v>
      </c>
      <c r="M53" s="371"/>
      <c r="N53" s="369">
        <f>SUM(N48:N52)</f>
        <v>0</v>
      </c>
      <c r="O53" s="354"/>
      <c r="P53" s="369">
        <f>SUM(P48:P52)</f>
        <v>5192515.04</v>
      </c>
      <c r="Q53" s="359"/>
      <c r="R53" s="372">
        <f>ROUND(+P53/E61,4)</f>
        <v>2.8999999999999998E-3</v>
      </c>
      <c r="S53"/>
      <c r="T53" s="185"/>
      <c r="U53" s="186"/>
    </row>
    <row r="54" spans="1:21" x14ac:dyDescent="0.25">
      <c r="A54" s="351"/>
      <c r="B54" s="320"/>
      <c r="C54" s="368"/>
      <c r="D54" s="356"/>
      <c r="E54" s="364"/>
      <c r="F54" s="365"/>
      <c r="G54" s="364"/>
      <c r="H54" s="356"/>
      <c r="I54" s="364"/>
      <c r="J54" s="365"/>
      <c r="K54" s="365"/>
      <c r="L54" s="363"/>
      <c r="M54" s="366"/>
      <c r="N54" s="363"/>
      <c r="O54" s="359"/>
      <c r="P54" s="363"/>
      <c r="Q54" s="359"/>
      <c r="R54" s="319"/>
      <c r="S54"/>
    </row>
    <row r="55" spans="1:21" x14ac:dyDescent="0.25">
      <c r="A55" s="362" t="s">
        <v>196</v>
      </c>
      <c r="B55" s="320"/>
      <c r="C55" s="368"/>
      <c r="D55" s="356"/>
      <c r="E55" s="364"/>
      <c r="F55" s="365"/>
      <c r="G55" s="364"/>
      <c r="H55" s="356"/>
      <c r="I55" s="364"/>
      <c r="J55" s="365"/>
      <c r="K55" s="365"/>
      <c r="L55" s="363"/>
      <c r="M55" s="366"/>
      <c r="N55" s="363"/>
      <c r="O55" s="359"/>
      <c r="P55" s="363"/>
      <c r="Q55" s="359"/>
      <c r="R55" s="319"/>
      <c r="S55"/>
    </row>
    <row r="56" spans="1:21" x14ac:dyDescent="0.25">
      <c r="A56" s="351" t="s">
        <v>106</v>
      </c>
      <c r="B56" s="352">
        <v>44952</v>
      </c>
      <c r="C56" s="376"/>
      <c r="D56" s="356"/>
      <c r="E56" s="357"/>
      <c r="F56" s="356"/>
      <c r="G56" s="357"/>
      <c r="H56" s="356"/>
      <c r="I56" s="377">
        <v>554101.77569060773</v>
      </c>
      <c r="J56" s="356" t="s">
        <v>240</v>
      </c>
      <c r="K56" s="356"/>
      <c r="L56" s="357">
        <v>25476.395027624309</v>
      </c>
      <c r="M56" s="358"/>
      <c r="N56" s="357">
        <v>506944.44444444444</v>
      </c>
      <c r="O56" s="359">
        <v>5</v>
      </c>
      <c r="P56" s="357">
        <v>1086522.6151626764</v>
      </c>
      <c r="Q56" s="359"/>
      <c r="R56" s="319"/>
      <c r="S56"/>
    </row>
    <row r="57" spans="1:21" x14ac:dyDescent="0.25">
      <c r="A57" s="351" t="s">
        <v>108</v>
      </c>
      <c r="B57" s="352"/>
      <c r="C57" s="360"/>
      <c r="D57" s="356"/>
      <c r="E57" s="354">
        <v>0</v>
      </c>
      <c r="F57" s="370"/>
      <c r="G57" s="354">
        <v>0</v>
      </c>
      <c r="H57" s="370"/>
      <c r="I57" s="354">
        <v>0</v>
      </c>
      <c r="J57" s="370"/>
      <c r="K57" s="370"/>
      <c r="L57" s="354">
        <v>0</v>
      </c>
      <c r="M57" s="370"/>
      <c r="N57" s="354">
        <v>0</v>
      </c>
      <c r="O57" s="354"/>
      <c r="P57" s="354">
        <f>SUM(G57,I57,N57)</f>
        <v>0</v>
      </c>
      <c r="Q57" s="359"/>
      <c r="R57" s="319"/>
      <c r="S57"/>
      <c r="U57" s="187"/>
    </row>
    <row r="58" spans="1:21" ht="16.5" thickBot="1" x14ac:dyDescent="0.3">
      <c r="A58" s="351"/>
      <c r="B58" s="352"/>
      <c r="C58" s="360"/>
      <c r="D58" s="356"/>
      <c r="E58" s="357"/>
      <c r="F58" s="356"/>
      <c r="G58" s="363"/>
      <c r="H58" s="356"/>
      <c r="I58" s="357">
        <v>0</v>
      </c>
      <c r="J58" s="378"/>
      <c r="K58" s="378"/>
      <c r="L58" s="357">
        <v>0</v>
      </c>
      <c r="M58" s="373"/>
      <c r="N58" s="357">
        <v>0</v>
      </c>
      <c r="O58" s="359"/>
      <c r="P58" s="357">
        <f>SUM(G58,I58,N58)</f>
        <v>0</v>
      </c>
      <c r="Q58" s="359"/>
      <c r="R58" s="319"/>
      <c r="S58"/>
    </row>
    <row r="59" spans="1:21" ht="16.5" thickBot="1" x14ac:dyDescent="0.3">
      <c r="A59" s="362" t="s">
        <v>197</v>
      </c>
      <c r="B59" s="352"/>
      <c r="C59" s="361"/>
      <c r="D59" s="356"/>
      <c r="E59" s="369">
        <f>SUM(E56:E58)</f>
        <v>0</v>
      </c>
      <c r="F59" s="370"/>
      <c r="G59" s="369">
        <f>SUM(G56:G58)</f>
        <v>0</v>
      </c>
      <c r="H59" s="370"/>
      <c r="I59" s="369">
        <f>SUM(I56:I58)</f>
        <v>554101.77569060773</v>
      </c>
      <c r="J59" s="370"/>
      <c r="K59" s="370"/>
      <c r="L59" s="369">
        <f>SUM(L56:L58)</f>
        <v>25476.395027624309</v>
      </c>
      <c r="M59" s="371"/>
      <c r="N59" s="369">
        <f>SUM(N56:N58)</f>
        <v>506944.44444444444</v>
      </c>
      <c r="O59" s="354"/>
      <c r="P59" s="369">
        <f>SUM(P56:P58)</f>
        <v>1086522.6151626764</v>
      </c>
      <c r="Q59" s="359"/>
      <c r="R59" s="372">
        <f>ROUND(+P59/E61,4)</f>
        <v>5.9999999999999995E-4</v>
      </c>
      <c r="S59"/>
    </row>
    <row r="60" spans="1:21" ht="16.5" thickBot="1" x14ac:dyDescent="0.3">
      <c r="A60" s="351"/>
      <c r="B60" s="379"/>
      <c r="C60" s="368"/>
      <c r="D60" s="356"/>
      <c r="E60" s="363"/>
      <c r="F60" s="356"/>
      <c r="G60" s="363"/>
      <c r="H60" s="356"/>
      <c r="I60" s="364"/>
      <c r="J60" s="365"/>
      <c r="K60" s="365"/>
      <c r="L60" s="363"/>
      <c r="M60" s="366"/>
      <c r="N60" s="363"/>
      <c r="O60" s="363"/>
      <c r="P60" s="363"/>
      <c r="Q60" s="359"/>
      <c r="R60" s="319"/>
      <c r="S60"/>
    </row>
    <row r="61" spans="1:21" ht="16.5" thickBot="1" x14ac:dyDescent="0.3">
      <c r="A61" s="351"/>
      <c r="B61" s="379"/>
      <c r="C61" s="368" t="s">
        <v>93</v>
      </c>
      <c r="D61" s="356"/>
      <c r="E61" s="380">
        <f>E24+E30+E45+E59</f>
        <v>1820159561.7128572</v>
      </c>
      <c r="F61" s="354"/>
      <c r="G61" s="380">
        <f>G24+G30+G45+G53+G59</f>
        <v>69688922.030217394</v>
      </c>
      <c r="H61" s="370"/>
      <c r="I61" s="380">
        <f>I24+I30+I45+I53+I59</f>
        <v>2323986.2513812152</v>
      </c>
      <c r="J61" s="370"/>
      <c r="K61" s="370"/>
      <c r="L61" s="380">
        <f>L24+L30+L45+L53+L59</f>
        <v>1025497.6276243095</v>
      </c>
      <c r="M61" s="381"/>
      <c r="N61" s="380">
        <f>N24+N30+N45+N53+N59</f>
        <v>654444.4444444445</v>
      </c>
      <c r="O61" s="354"/>
      <c r="P61" s="380">
        <f>P24+P30+P45+P53+P59</f>
        <v>73692850.353667364</v>
      </c>
      <c r="Q61" s="359"/>
      <c r="R61" s="372">
        <f>IFERROR(ROUND(P61/E61,4),0)</f>
        <v>4.0500000000000001E-2</v>
      </c>
      <c r="S61"/>
    </row>
    <row r="62" spans="1:21" ht="16.5" thickTop="1" x14ac:dyDescent="0.25">
      <c r="A62" s="382"/>
      <c r="B62" s="383"/>
      <c r="C62" s="384"/>
      <c r="D62" s="385"/>
      <c r="E62" s="386"/>
      <c r="F62" s="387"/>
      <c r="G62" s="386"/>
      <c r="H62" s="385"/>
      <c r="I62" s="386"/>
      <c r="J62" s="388"/>
      <c r="K62" s="366"/>
      <c r="L62" s="379"/>
      <c r="M62" s="356"/>
      <c r="N62" s="386"/>
      <c r="O62" s="386"/>
      <c r="P62" s="386"/>
      <c r="Q62" s="387"/>
      <c r="R62" s="389"/>
      <c r="S62"/>
    </row>
    <row r="63" spans="1:21" s="191" customFormat="1" x14ac:dyDescent="0.25">
      <c r="A63" s="390"/>
      <c r="B63" s="391"/>
      <c r="C63" s="392"/>
      <c r="D63" s="393"/>
      <c r="E63" s="394"/>
      <c r="F63" s="375"/>
      <c r="G63" s="394"/>
      <c r="H63" s="395"/>
      <c r="I63" s="394"/>
      <c r="J63" s="396"/>
      <c r="K63" s="396"/>
      <c r="L63" s="397"/>
      <c r="M63" s="398"/>
      <c r="N63" s="394"/>
      <c r="O63" s="394"/>
      <c r="P63" s="394"/>
      <c r="Q63" s="390"/>
      <c r="R63" s="399"/>
      <c r="S63"/>
    </row>
    <row r="64" spans="1:21" x14ac:dyDescent="0.25">
      <c r="A64" s="390"/>
      <c r="B64" s="391"/>
      <c r="C64" s="392"/>
      <c r="D64" s="393"/>
      <c r="E64" s="394"/>
      <c r="F64" s="375"/>
      <c r="G64" s="394"/>
      <c r="H64" s="395"/>
      <c r="I64" s="394"/>
      <c r="J64" s="396"/>
      <c r="K64" s="396"/>
      <c r="L64" s="394"/>
      <c r="M64" s="400"/>
      <c r="N64" s="394"/>
      <c r="O64" s="394"/>
      <c r="P64" s="394"/>
      <c r="Q64" s="390"/>
      <c r="R64" s="399"/>
      <c r="S64"/>
    </row>
    <row r="65" spans="1:19" x14ac:dyDescent="0.25">
      <c r="A65" s="401"/>
      <c r="B65" s="391"/>
      <c r="C65" s="392"/>
      <c r="D65" s="393"/>
      <c r="E65" s="394"/>
      <c r="F65" s="375"/>
      <c r="G65" s="394"/>
      <c r="H65" s="395"/>
      <c r="I65" s="394"/>
      <c r="J65" s="400"/>
      <c r="K65" s="400"/>
      <c r="L65" s="394"/>
      <c r="M65" s="400"/>
      <c r="N65" s="394"/>
      <c r="O65" s="394"/>
      <c r="P65" s="394"/>
      <c r="Q65" s="390"/>
      <c r="R65" s="399"/>
      <c r="S65"/>
    </row>
    <row r="66" spans="1:19" x14ac:dyDescent="0.25">
      <c r="A66" s="390"/>
      <c r="B66" s="391"/>
      <c r="C66" s="392"/>
      <c r="D66" s="393"/>
      <c r="E66" s="394"/>
      <c r="F66" s="375"/>
      <c r="G66" s="394"/>
      <c r="H66" s="393"/>
      <c r="I66" s="394"/>
      <c r="J66" s="400"/>
      <c r="K66" s="400"/>
      <c r="L66" s="394"/>
      <c r="M66" s="400"/>
      <c r="N66" s="394"/>
      <c r="O66" s="394"/>
      <c r="P66" s="394"/>
      <c r="Q66" s="390"/>
      <c r="R66" s="399"/>
      <c r="S66"/>
    </row>
    <row r="67" spans="1:19" ht="20.25" x14ac:dyDescent="0.3">
      <c r="A67" s="662" t="s">
        <v>109</v>
      </c>
      <c r="B67" s="663"/>
      <c r="C67" s="663"/>
      <c r="D67" s="663"/>
      <c r="E67" s="663"/>
      <c r="F67" s="663"/>
      <c r="G67" s="663"/>
      <c r="H67" s="663"/>
      <c r="I67" s="663"/>
      <c r="J67" s="663"/>
      <c r="K67" s="663"/>
      <c r="L67" s="663"/>
      <c r="M67" s="663"/>
      <c r="N67" s="663"/>
      <c r="O67" s="663"/>
      <c r="P67" s="663"/>
      <c r="Q67" s="663"/>
      <c r="R67" s="664"/>
      <c r="S67"/>
    </row>
    <row r="68" spans="1:19" x14ac:dyDescent="0.25">
      <c r="A68" s="351"/>
      <c r="B68" s="379"/>
      <c r="C68" s="359"/>
      <c r="D68" s="396"/>
      <c r="E68" s="359"/>
      <c r="F68" s="402"/>
      <c r="G68" s="359"/>
      <c r="H68" s="396"/>
      <c r="I68" s="359"/>
      <c r="J68" s="396"/>
      <c r="K68" s="396"/>
      <c r="L68" s="359"/>
      <c r="M68" s="396"/>
      <c r="N68" s="359"/>
      <c r="O68" s="359"/>
      <c r="P68" s="359"/>
      <c r="Q68" s="359"/>
      <c r="R68" s="367"/>
      <c r="S68"/>
    </row>
    <row r="69" spans="1:19" x14ac:dyDescent="0.25">
      <c r="A69" s="351"/>
      <c r="B69" s="379"/>
      <c r="C69" s="359"/>
      <c r="D69" s="356"/>
      <c r="E69" s="359"/>
      <c r="F69" s="359"/>
      <c r="G69" s="665" t="s">
        <v>83</v>
      </c>
      <c r="H69" s="665"/>
      <c r="I69" s="665"/>
      <c r="J69" s="665"/>
      <c r="K69" s="665"/>
      <c r="L69" s="665"/>
      <c r="M69" s="665"/>
      <c r="N69" s="665"/>
      <c r="O69" s="665"/>
      <c r="P69" s="665"/>
      <c r="Q69" s="359"/>
      <c r="R69" s="367"/>
      <c r="S69"/>
    </row>
    <row r="70" spans="1:19" x14ac:dyDescent="0.25">
      <c r="A70" s="351"/>
      <c r="B70" s="379"/>
      <c r="C70" s="359"/>
      <c r="D70" s="356"/>
      <c r="E70" s="359"/>
      <c r="F70" s="359"/>
      <c r="G70" s="359"/>
      <c r="H70" s="356"/>
      <c r="I70" s="359"/>
      <c r="J70" s="356"/>
      <c r="K70" s="356"/>
      <c r="L70" s="359"/>
      <c r="M70" s="356"/>
      <c r="N70" s="359"/>
      <c r="O70" s="359"/>
      <c r="P70" s="359"/>
      <c r="Q70" s="359"/>
      <c r="R70" s="403" t="s">
        <v>87</v>
      </c>
      <c r="S70"/>
    </row>
    <row r="71" spans="1:19" x14ac:dyDescent="0.25">
      <c r="A71" s="351"/>
      <c r="B71" s="379" t="s">
        <v>110</v>
      </c>
      <c r="C71" s="404" t="s">
        <v>175</v>
      </c>
      <c r="D71" s="356"/>
      <c r="E71" s="404" t="s">
        <v>176</v>
      </c>
      <c r="F71" s="359"/>
      <c r="G71" s="404" t="s">
        <v>177</v>
      </c>
      <c r="H71" s="356"/>
      <c r="I71" s="404" t="s">
        <v>178</v>
      </c>
      <c r="J71" s="356"/>
      <c r="K71" s="356"/>
      <c r="L71" s="404" t="s">
        <v>179</v>
      </c>
      <c r="M71" s="405"/>
      <c r="N71" s="404" t="s">
        <v>111</v>
      </c>
      <c r="O71" s="379"/>
      <c r="P71" s="404" t="s">
        <v>180</v>
      </c>
      <c r="Q71" s="359"/>
      <c r="R71" s="406" t="s">
        <v>181</v>
      </c>
      <c r="S71"/>
    </row>
    <row r="72" spans="1:19" x14ac:dyDescent="0.25">
      <c r="A72" s="351"/>
      <c r="B72" s="379"/>
      <c r="C72" s="359"/>
      <c r="D72" s="356"/>
      <c r="E72" s="359"/>
      <c r="F72" s="359"/>
      <c r="G72" s="359"/>
      <c r="H72" s="356"/>
      <c r="I72" s="359"/>
      <c r="J72" s="356"/>
      <c r="K72" s="356"/>
      <c r="L72" s="359"/>
      <c r="M72" s="356"/>
      <c r="N72" s="359"/>
      <c r="O72" s="359"/>
      <c r="P72" s="359"/>
      <c r="Q72" s="359"/>
      <c r="R72" s="367"/>
      <c r="S72"/>
    </row>
    <row r="73" spans="1:19" x14ac:dyDescent="0.25">
      <c r="A73" s="351" t="s">
        <v>112</v>
      </c>
      <c r="B73" s="379" t="s">
        <v>113</v>
      </c>
      <c r="C73" s="361">
        <v>0</v>
      </c>
      <c r="D73" s="353" t="s">
        <v>96</v>
      </c>
      <c r="E73" s="407">
        <v>0</v>
      </c>
      <c r="F73" s="354"/>
      <c r="G73" s="354">
        <f>ROUND(C73*E73,0)</f>
        <v>0</v>
      </c>
      <c r="H73" s="370"/>
      <c r="I73" s="408">
        <v>0</v>
      </c>
      <c r="J73" s="370"/>
      <c r="K73" s="370"/>
      <c r="L73" s="408">
        <v>0</v>
      </c>
      <c r="M73" s="370"/>
      <c r="N73" s="408">
        <v>0</v>
      </c>
      <c r="O73" s="354"/>
      <c r="P73" s="354">
        <f>SUM(G73:N73)</f>
        <v>0</v>
      </c>
      <c r="Q73" s="359"/>
      <c r="R73" s="319">
        <f>IF(E73=0,0,(ROUND((P73/E73),4)))</f>
        <v>0</v>
      </c>
      <c r="S73"/>
    </row>
    <row r="74" spans="1:19" x14ac:dyDescent="0.25">
      <c r="A74" s="351" t="s">
        <v>114</v>
      </c>
      <c r="B74" s="379"/>
      <c r="C74" s="361"/>
      <c r="D74" s="356"/>
      <c r="E74" s="357">
        <v>0</v>
      </c>
      <c r="F74" s="354"/>
      <c r="G74" s="357">
        <f>ROUND(C74*E74,0)</f>
        <v>0</v>
      </c>
      <c r="H74" s="370"/>
      <c r="I74" s="377">
        <v>0</v>
      </c>
      <c r="J74" s="370"/>
      <c r="K74" s="370"/>
      <c r="L74" s="377">
        <v>0</v>
      </c>
      <c r="M74" s="373"/>
      <c r="N74" s="377">
        <v>0</v>
      </c>
      <c r="O74" s="354"/>
      <c r="P74" s="357">
        <f>SUM(G74:N74)</f>
        <v>0</v>
      </c>
      <c r="Q74" s="359"/>
      <c r="R74" s="319">
        <f>IF(E74=0,0,(ROUND((P74/E74),4)))</f>
        <v>0</v>
      </c>
      <c r="S74"/>
    </row>
    <row r="75" spans="1:19" x14ac:dyDescent="0.25">
      <c r="A75" s="351" t="s">
        <v>115</v>
      </c>
      <c r="B75" s="379" t="s">
        <v>116</v>
      </c>
      <c r="C75" s="361">
        <v>2.7140000000000001E-2</v>
      </c>
      <c r="D75" s="356"/>
      <c r="E75" s="409">
        <v>217661622.58000001</v>
      </c>
      <c r="F75" s="359"/>
      <c r="G75" s="410">
        <f>E75*C75</f>
        <v>5907336.4368212009</v>
      </c>
      <c r="H75" s="356"/>
      <c r="I75" s="411">
        <v>0</v>
      </c>
      <c r="J75" s="356"/>
      <c r="K75" s="356"/>
      <c r="L75" s="411">
        <v>0</v>
      </c>
      <c r="M75" s="412"/>
      <c r="N75" s="411">
        <v>0</v>
      </c>
      <c r="O75" s="359"/>
      <c r="P75" s="410">
        <f>SUM(G75:N75)</f>
        <v>5907336.4368212009</v>
      </c>
      <c r="Q75" s="359"/>
      <c r="R75" s="321">
        <f>IF(E75=0,0,(ROUND((P75/E75),4)))</f>
        <v>2.7099999999999999E-2</v>
      </c>
      <c r="S75"/>
    </row>
    <row r="76" spans="1:19" ht="16.5" thickBot="1" x14ac:dyDescent="0.3">
      <c r="A76" s="351"/>
      <c r="B76" s="379"/>
      <c r="C76" s="359"/>
      <c r="D76" s="356"/>
      <c r="E76" s="364"/>
      <c r="F76" s="359"/>
      <c r="G76" s="364"/>
      <c r="H76" s="356"/>
      <c r="I76" s="359"/>
      <c r="J76" s="356"/>
      <c r="K76" s="356"/>
      <c r="L76" s="364"/>
      <c r="M76" s="365"/>
      <c r="N76" s="364"/>
      <c r="O76" s="359"/>
      <c r="P76" s="364"/>
      <c r="Q76" s="359"/>
      <c r="R76" s="319"/>
      <c r="S76"/>
    </row>
    <row r="77" spans="1:19" ht="16.5" thickBot="1" x14ac:dyDescent="0.3">
      <c r="A77" s="351"/>
      <c r="B77" s="379"/>
      <c r="C77" s="359" t="s">
        <v>93</v>
      </c>
      <c r="D77" s="356"/>
      <c r="E77" s="413">
        <f>SUM(E73:E76)</f>
        <v>217661622.58000001</v>
      </c>
      <c r="F77" s="354"/>
      <c r="G77" s="380">
        <f>SUM(G73:G76)</f>
        <v>5907336.4368212009</v>
      </c>
      <c r="H77" s="370"/>
      <c r="I77" s="414">
        <f>SUM(I75:I76)</f>
        <v>0</v>
      </c>
      <c r="J77" s="370"/>
      <c r="K77" s="370"/>
      <c r="L77" s="414">
        <f>SUM(L75:L76)</f>
        <v>0</v>
      </c>
      <c r="M77" s="381"/>
      <c r="N77" s="414">
        <f>SUM(N75:N76)</f>
        <v>0</v>
      </c>
      <c r="O77" s="354"/>
      <c r="P77" s="380">
        <f>SUM(P73:P76)</f>
        <v>5907336.4368212009</v>
      </c>
      <c r="Q77" s="359"/>
      <c r="R77" s="415">
        <f>IFERROR(ROUND(P77/E77,4),0)</f>
        <v>2.7099999999999999E-2</v>
      </c>
      <c r="S77"/>
    </row>
    <row r="78" spans="1:19" ht="16.5" thickTop="1" x14ac:dyDescent="0.25">
      <c r="A78" s="382"/>
      <c r="B78" s="383"/>
      <c r="C78" s="387"/>
      <c r="D78" s="385"/>
      <c r="E78" s="387"/>
      <c r="F78" s="387"/>
      <c r="G78" s="416"/>
      <c r="H78" s="385"/>
      <c r="I78" s="387"/>
      <c r="J78" s="385"/>
      <c r="K78" s="385"/>
      <c r="L78" s="416"/>
      <c r="M78" s="417"/>
      <c r="N78" s="416"/>
      <c r="O78" s="387"/>
      <c r="P78" s="387"/>
      <c r="Q78" s="387"/>
      <c r="R78" s="321"/>
      <c r="S78"/>
    </row>
    <row r="79" spans="1:19" ht="16.5" thickBot="1" x14ac:dyDescent="0.3">
      <c r="A79" s="390"/>
      <c r="B79" s="391"/>
      <c r="C79" s="392"/>
      <c r="D79" s="374"/>
      <c r="E79" s="394"/>
      <c r="F79" s="390"/>
      <c r="G79" s="394"/>
      <c r="H79" s="374"/>
      <c r="I79" s="390"/>
      <c r="J79" s="374"/>
      <c r="K79" s="374"/>
      <c r="L79" s="390"/>
      <c r="M79" s="374"/>
      <c r="N79" s="390"/>
      <c r="O79" s="390"/>
      <c r="P79" s="394"/>
      <c r="Q79" s="390"/>
      <c r="R79" s="322"/>
      <c r="S79"/>
    </row>
    <row r="80" spans="1:19" ht="16.5" thickBot="1" x14ac:dyDescent="0.3">
      <c r="A80" s="390" t="s">
        <v>117</v>
      </c>
      <c r="B80" s="391"/>
      <c r="C80" s="392"/>
      <c r="D80" s="374"/>
      <c r="E80" s="418">
        <f>E61+E77</f>
        <v>2037821184.2928572</v>
      </c>
      <c r="F80" s="419"/>
      <c r="G80" s="418">
        <f>G61+G77</f>
        <v>75596258.467038602</v>
      </c>
      <c r="H80" s="420"/>
      <c r="I80" s="418">
        <f>I61+I77</f>
        <v>2323986.2513812152</v>
      </c>
      <c r="J80" s="420"/>
      <c r="K80" s="420"/>
      <c r="L80" s="418">
        <f>L61+L77</f>
        <v>1025497.6276243095</v>
      </c>
      <c r="M80" s="421"/>
      <c r="N80" s="418">
        <f>N61+N77</f>
        <v>654444.4444444445</v>
      </c>
      <c r="O80" s="419"/>
      <c r="P80" s="418">
        <f>P61+P77</f>
        <v>79600186.790488571</v>
      </c>
      <c r="Q80" s="390"/>
      <c r="R80" s="415">
        <f>IFERROR(ROUND(P80/E80,4),0)</f>
        <v>3.9100000000000003E-2</v>
      </c>
      <c r="S80"/>
    </row>
    <row r="81" spans="1:19" s="460" customFormat="1" ht="16.5" thickTop="1" x14ac:dyDescent="0.25">
      <c r="B81" s="464"/>
      <c r="C81" s="477"/>
      <c r="D81" s="465"/>
      <c r="E81" s="479"/>
      <c r="F81" s="480"/>
      <c r="G81" s="479"/>
      <c r="H81" s="482"/>
      <c r="I81" s="479"/>
      <c r="J81" s="482"/>
      <c r="K81" s="482"/>
      <c r="L81" s="479"/>
      <c r="M81" s="481"/>
      <c r="N81" s="479"/>
      <c r="O81" s="480"/>
      <c r="P81" s="479"/>
      <c r="R81" s="478"/>
    </row>
    <row r="82" spans="1:19" s="460" customFormat="1" ht="15" x14ac:dyDescent="0.2">
      <c r="A82" s="460" t="s">
        <v>214</v>
      </c>
      <c r="B82" s="464"/>
      <c r="C82" s="477"/>
      <c r="D82" s="465"/>
      <c r="E82" s="467"/>
      <c r="G82" s="467"/>
      <c r="H82" s="465"/>
      <c r="J82" s="465"/>
      <c r="K82" s="465"/>
      <c r="M82" s="465"/>
      <c r="P82" s="476"/>
      <c r="R82" s="473"/>
      <c r="S82" s="475"/>
    </row>
    <row r="83" spans="1:19" s="460" customFormat="1" ht="15" x14ac:dyDescent="0.2">
      <c r="A83" s="460" t="s">
        <v>118</v>
      </c>
      <c r="B83" s="464"/>
      <c r="D83" s="465"/>
      <c r="H83" s="465"/>
      <c r="J83" s="465"/>
      <c r="K83" s="465"/>
      <c r="M83" s="465"/>
      <c r="P83" s="474"/>
      <c r="R83" s="473"/>
    </row>
    <row r="84" spans="1:19" s="460" customFormat="1" ht="15" x14ac:dyDescent="0.2">
      <c r="B84" s="464"/>
      <c r="D84" s="465"/>
      <c r="H84" s="465"/>
      <c r="J84" s="465"/>
      <c r="K84" s="465"/>
      <c r="M84" s="465"/>
      <c r="R84" s="461"/>
    </row>
    <row r="85" spans="1:19" s="390" customFormat="1" ht="16.5" x14ac:dyDescent="0.25">
      <c r="A85" s="600" t="s">
        <v>286</v>
      </c>
      <c r="B85" s="601"/>
      <c r="C85" s="393"/>
      <c r="D85" s="600"/>
      <c r="E85" s="393"/>
      <c r="F85" s="602"/>
      <c r="G85" s="375"/>
      <c r="H85" s="602"/>
      <c r="I85" s="601" t="s">
        <v>287</v>
      </c>
      <c r="K85" s="603"/>
      <c r="L85" s="604" t="s">
        <v>288</v>
      </c>
      <c r="M85" s="400"/>
      <c r="N85" s="604" t="s">
        <v>288</v>
      </c>
      <c r="O85" s="605"/>
      <c r="P85" s="601" t="s">
        <v>289</v>
      </c>
      <c r="R85" s="606"/>
    </row>
    <row r="86" spans="1:19" s="390" customFormat="1" ht="16.5" x14ac:dyDescent="0.25">
      <c r="A86" s="600"/>
      <c r="B86" s="601"/>
      <c r="C86" s="393"/>
      <c r="D86" s="600"/>
      <c r="E86" s="393"/>
      <c r="F86" s="602"/>
      <c r="G86" s="375"/>
      <c r="H86" s="602"/>
      <c r="I86" s="601" t="s">
        <v>290</v>
      </c>
      <c r="K86" s="603"/>
      <c r="L86" s="604" t="s">
        <v>291</v>
      </c>
      <c r="M86" s="400"/>
      <c r="N86" s="604" t="s">
        <v>291</v>
      </c>
      <c r="O86" s="605"/>
      <c r="P86" s="601" t="s">
        <v>292</v>
      </c>
      <c r="R86" s="606"/>
    </row>
    <row r="87" spans="1:19" s="390" customFormat="1" ht="16.5" x14ac:dyDescent="0.25">
      <c r="A87" s="607"/>
      <c r="B87" s="608" t="s">
        <v>293</v>
      </c>
      <c r="C87" s="393"/>
      <c r="D87" s="607"/>
      <c r="E87" s="393"/>
      <c r="F87" s="600"/>
      <c r="G87" s="609" t="s">
        <v>294</v>
      </c>
      <c r="H87" s="603"/>
      <c r="I87" s="610" t="s">
        <v>295</v>
      </c>
      <c r="K87" s="603"/>
      <c r="L87" s="610" t="s">
        <v>296</v>
      </c>
      <c r="M87" s="611"/>
      <c r="N87" s="610" t="s">
        <v>296</v>
      </c>
      <c r="O87" s="605"/>
      <c r="P87" s="612" t="s">
        <v>297</v>
      </c>
      <c r="R87" s="606"/>
    </row>
    <row r="88" spans="1:19" s="390" customFormat="1" ht="35.1" customHeight="1" x14ac:dyDescent="0.25">
      <c r="A88" s="600"/>
      <c r="B88" s="666" t="s">
        <v>298</v>
      </c>
      <c r="C88" s="666"/>
      <c r="D88" s="666"/>
      <c r="E88" s="666"/>
      <c r="F88" s="666"/>
      <c r="G88" s="613">
        <v>83335000</v>
      </c>
      <c r="H88" s="614"/>
      <c r="I88" s="615">
        <v>44136</v>
      </c>
      <c r="K88" s="616"/>
      <c r="L88" s="617">
        <v>5.4949999999999999E-2</v>
      </c>
      <c r="M88" s="618"/>
      <c r="N88" s="617">
        <v>5.4949999999999999E-2</v>
      </c>
      <c r="O88" s="619"/>
      <c r="P88" s="620" t="s">
        <v>299</v>
      </c>
      <c r="R88" s="606"/>
    </row>
    <row r="89" spans="1:19" s="390" customFormat="1" ht="16.5" x14ac:dyDescent="0.25">
      <c r="A89" s="600"/>
      <c r="B89" s="605" t="s">
        <v>300</v>
      </c>
      <c r="C89" s="393"/>
      <c r="D89" s="600"/>
      <c r="E89" s="393"/>
      <c r="F89" s="602"/>
      <c r="G89" s="602">
        <v>32000000</v>
      </c>
      <c r="H89" s="603"/>
      <c r="I89" s="621">
        <v>48853</v>
      </c>
      <c r="K89" s="622"/>
      <c r="L89" s="623">
        <v>3.6569999999999998E-2</v>
      </c>
      <c r="M89" s="624"/>
      <c r="N89" s="623">
        <v>3.6569999999999998E-2</v>
      </c>
      <c r="O89" s="605"/>
      <c r="P89" s="625" t="s">
        <v>301</v>
      </c>
      <c r="R89" s="606"/>
    </row>
    <row r="90" spans="1:19" s="390" customFormat="1" ht="16.5" x14ac:dyDescent="0.25">
      <c r="A90" s="600"/>
      <c r="B90" s="605" t="s">
        <v>300</v>
      </c>
      <c r="C90" s="393"/>
      <c r="D90" s="600"/>
      <c r="E90" s="393"/>
      <c r="F90" s="602"/>
      <c r="G90" s="602">
        <v>32000000</v>
      </c>
      <c r="H90" s="603"/>
      <c r="I90" s="621">
        <v>48853</v>
      </c>
      <c r="K90" s="622"/>
      <c r="L90" s="623">
        <v>3.6450000000000003E-2</v>
      </c>
      <c r="M90" s="624"/>
      <c r="N90" s="623">
        <v>3.6450000000000003E-2</v>
      </c>
      <c r="O90" s="605"/>
      <c r="P90" s="625" t="s">
        <v>301</v>
      </c>
      <c r="R90" s="606"/>
    </row>
    <row r="91" spans="1:19" s="460" customFormat="1" thickBot="1" x14ac:dyDescent="0.25">
      <c r="A91" s="599"/>
      <c r="B91" s="599"/>
      <c r="C91" s="599"/>
      <c r="D91" s="599"/>
      <c r="E91" s="599"/>
      <c r="G91" s="626">
        <f>SUM(G88:G90)</f>
        <v>147335000</v>
      </c>
      <c r="H91" s="465"/>
      <c r="I91" s="464"/>
      <c r="J91" s="465"/>
      <c r="K91" s="465"/>
      <c r="L91" s="472"/>
      <c r="M91" s="469"/>
      <c r="N91" s="472"/>
      <c r="P91" s="464"/>
      <c r="R91" s="461"/>
    </row>
    <row r="92" spans="1:19" s="460" customFormat="1" thickTop="1" x14ac:dyDescent="0.2">
      <c r="A92" s="657" t="s">
        <v>198</v>
      </c>
      <c r="B92" s="657"/>
      <c r="C92" s="657"/>
      <c r="D92" s="657"/>
      <c r="E92" s="657"/>
      <c r="F92" s="657"/>
      <c r="G92" s="657"/>
      <c r="H92" s="465"/>
      <c r="J92" s="465"/>
      <c r="K92" s="465"/>
      <c r="L92" s="467"/>
      <c r="M92" s="469"/>
      <c r="N92" s="467"/>
      <c r="O92" s="467"/>
      <c r="R92" s="471"/>
    </row>
    <row r="93" spans="1:19" s="460" customFormat="1" ht="35.1" customHeight="1" x14ac:dyDescent="0.2">
      <c r="A93" s="599"/>
      <c r="B93" s="599"/>
      <c r="C93" s="599"/>
      <c r="D93" s="470"/>
      <c r="E93" s="599"/>
      <c r="H93" s="465"/>
      <c r="J93" s="465"/>
      <c r="K93" s="465"/>
      <c r="L93" s="467"/>
      <c r="M93" s="469"/>
      <c r="N93" s="467"/>
      <c r="O93" s="467"/>
      <c r="R93" s="461"/>
    </row>
    <row r="94" spans="1:19" s="460" customFormat="1" ht="15" x14ac:dyDescent="0.2">
      <c r="A94" s="657" t="s">
        <v>241</v>
      </c>
      <c r="B94" s="657"/>
      <c r="C94" s="657"/>
      <c r="D94" s="657"/>
      <c r="E94" s="657"/>
      <c r="F94" s="657"/>
      <c r="G94" s="657"/>
      <c r="H94" s="465"/>
      <c r="J94" s="465"/>
      <c r="K94" s="465"/>
      <c r="L94" s="467"/>
      <c r="M94" s="469"/>
      <c r="N94" s="467"/>
      <c r="O94" s="467"/>
      <c r="R94" s="461"/>
    </row>
    <row r="95" spans="1:19" s="460" customFormat="1" ht="15" x14ac:dyDescent="0.2">
      <c r="A95" s="598"/>
      <c r="B95" s="598"/>
      <c r="C95" s="598"/>
      <c r="D95" s="598"/>
      <c r="E95" s="598"/>
      <c r="F95" s="598"/>
      <c r="G95" s="598"/>
      <c r="H95" s="465"/>
      <c r="J95" s="465"/>
      <c r="K95" s="465"/>
      <c r="L95" s="467"/>
      <c r="M95" s="469"/>
      <c r="N95" s="467"/>
      <c r="O95" s="467"/>
      <c r="R95" s="461"/>
    </row>
    <row r="96" spans="1:19" s="460" customFormat="1" ht="15" x14ac:dyDescent="0.2">
      <c r="A96" s="657" t="s">
        <v>215</v>
      </c>
      <c r="B96" s="657"/>
      <c r="C96" s="657"/>
      <c r="D96" s="657"/>
      <c r="E96" s="657"/>
      <c r="F96" s="657"/>
      <c r="G96" s="657"/>
      <c r="H96" s="465"/>
      <c r="J96" s="465"/>
      <c r="K96" s="465"/>
      <c r="L96" s="467"/>
      <c r="M96" s="469"/>
      <c r="N96" s="467"/>
      <c r="O96" s="467"/>
      <c r="R96" s="461"/>
    </row>
    <row r="97" spans="1:19" s="460" customFormat="1" ht="15" x14ac:dyDescent="0.2">
      <c r="D97" s="465"/>
      <c r="F97" s="468"/>
      <c r="H97" s="465"/>
      <c r="I97" s="464"/>
      <c r="J97" s="465"/>
      <c r="K97" s="465"/>
      <c r="M97" s="465"/>
      <c r="P97" s="467"/>
      <c r="R97" s="461"/>
      <c r="S97" s="466"/>
    </row>
    <row r="98" spans="1:19" s="460" customFormat="1" ht="15" x14ac:dyDescent="0.2">
      <c r="A98" s="460" t="s">
        <v>216</v>
      </c>
      <c r="B98" s="464"/>
      <c r="D98" s="465"/>
      <c r="H98" s="465"/>
      <c r="J98" s="465"/>
      <c r="K98" s="465"/>
      <c r="M98" s="465"/>
      <c r="R98" s="461"/>
    </row>
    <row r="99" spans="1:19" s="460" customFormat="1" ht="15" x14ac:dyDescent="0.2">
      <c r="B99" s="464"/>
      <c r="D99" s="465"/>
      <c r="H99" s="465"/>
      <c r="J99" s="465"/>
      <c r="K99" s="465"/>
      <c r="M99" s="465"/>
      <c r="R99" s="461"/>
    </row>
    <row r="100" spans="1:19" s="460" customFormat="1" ht="15" x14ac:dyDescent="0.2">
      <c r="A100" s="460" t="s">
        <v>242</v>
      </c>
      <c r="B100" s="464"/>
      <c r="D100" s="465"/>
      <c r="H100" s="465"/>
      <c r="J100" s="465"/>
      <c r="K100" s="465"/>
      <c r="M100" s="465"/>
      <c r="R100" s="461"/>
    </row>
    <row r="101" spans="1:19" s="460" customFormat="1" ht="15" x14ac:dyDescent="0.2">
      <c r="B101" s="464"/>
      <c r="D101" s="462"/>
      <c r="F101" s="463"/>
      <c r="H101" s="462"/>
      <c r="J101" s="462"/>
      <c r="K101" s="462"/>
      <c r="M101" s="462"/>
      <c r="R101" s="461"/>
    </row>
    <row r="102" spans="1:19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</row>
    <row r="103" spans="1:19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</row>
  </sheetData>
  <mergeCells count="8">
    <mergeCell ref="A96:G96"/>
    <mergeCell ref="A92:G92"/>
    <mergeCell ref="A94:G94"/>
    <mergeCell ref="A6:R6"/>
    <mergeCell ref="G8:P8"/>
    <mergeCell ref="A67:R67"/>
    <mergeCell ref="G69:P69"/>
    <mergeCell ref="B88:F88"/>
  </mergeCells>
  <printOptions horizontalCentered="1"/>
  <pageMargins left="0.5" right="0" top="0.75" bottom="0.75" header="0.5" footer="0.25"/>
  <pageSetup scale="37" orientation="portrait" r:id="rId1"/>
  <headerFooter scaleWithDoc="0"/>
  <colBreaks count="1" manualBreakCount="1">
    <brk id="1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 tint="0.79998168889431442"/>
    <pageSetUpPr fitToPage="1"/>
  </sheetPr>
  <dimension ref="A1:AL62"/>
  <sheetViews>
    <sheetView zoomScaleNormal="100" workbookViewId="0">
      <selection activeCell="I2" sqref="I2"/>
    </sheetView>
  </sheetViews>
  <sheetFormatPr defaultRowHeight="12.75" x14ac:dyDescent="0.2"/>
  <cols>
    <col min="1" max="1" width="16.83203125" style="51" customWidth="1"/>
    <col min="2" max="2" width="17" style="51" customWidth="1"/>
    <col min="3" max="3" width="16.83203125" style="51" customWidth="1"/>
    <col min="4" max="4" width="15.83203125" style="51" customWidth="1"/>
    <col min="5" max="5" width="19.6640625" style="51" customWidth="1"/>
    <col min="6" max="6" width="16.6640625" style="51" customWidth="1"/>
    <col min="7" max="7" width="21.83203125" style="51" customWidth="1"/>
    <col min="8" max="8" width="16.83203125" style="51" customWidth="1"/>
    <col min="9" max="9" width="4.83203125" style="51" customWidth="1"/>
    <col min="10" max="10" width="17.33203125" customWidth="1"/>
    <col min="11" max="11" width="15.33203125" customWidth="1"/>
    <col min="12" max="12" width="15" customWidth="1"/>
    <col min="21" max="21" width="16.83203125" style="51" customWidth="1"/>
    <col min="22" max="22" width="24" style="51" customWidth="1"/>
    <col min="23" max="23" width="36.1640625" style="51" customWidth="1"/>
    <col min="24" max="24" width="10.83203125" style="51" customWidth="1"/>
    <col min="25" max="25" width="14.6640625" style="51" customWidth="1"/>
    <col min="26" max="26" width="16" style="51" customWidth="1"/>
    <col min="27" max="27" width="17.6640625" style="51" customWidth="1"/>
    <col min="28" max="29" width="13" style="51" customWidth="1"/>
    <col min="30" max="30" width="17" style="51" customWidth="1"/>
    <col min="31" max="31" width="10.33203125" style="51" customWidth="1"/>
    <col min="32" max="32" width="17.5" style="51" bestFit="1" customWidth="1"/>
    <col min="33" max="33" width="15.83203125" style="51" customWidth="1"/>
    <col min="34" max="34" width="19.6640625" style="51" customWidth="1"/>
    <col min="35" max="35" width="4.5" style="51" customWidth="1"/>
    <col min="36" max="36" width="20.33203125" style="53" customWidth="1"/>
    <col min="37" max="37" width="16.5" style="51" bestFit="1" customWidth="1"/>
    <col min="38" max="39" width="16.83203125" style="51" bestFit="1" customWidth="1"/>
    <col min="40" max="40" width="13.1640625" style="51" bestFit="1" customWidth="1"/>
    <col min="41" max="41" width="16" style="51" bestFit="1" customWidth="1"/>
    <col min="42" max="42" width="14.6640625" style="51" bestFit="1" customWidth="1"/>
    <col min="43" max="43" width="15.5" style="51" bestFit="1" customWidth="1"/>
    <col min="44" max="44" width="14.6640625" style="51" bestFit="1" customWidth="1"/>
    <col min="45" max="45" width="11.83203125" style="51" bestFit="1" customWidth="1"/>
    <col min="46" max="16384" width="9.33203125" style="51"/>
  </cols>
  <sheetData>
    <row r="1" spans="1:36" x14ac:dyDescent="0.2">
      <c r="A1" s="50" t="str">
        <f>'Input Tab'!B2</f>
        <v>Louisville Gas &amp; Electric Company</v>
      </c>
      <c r="H1" s="52" t="s">
        <v>31</v>
      </c>
      <c r="AE1" s="50"/>
    </row>
    <row r="2" spans="1:36" x14ac:dyDescent="0.2">
      <c r="A2" s="50" t="s">
        <v>11</v>
      </c>
      <c r="H2" s="54" t="s">
        <v>130</v>
      </c>
      <c r="AE2" s="50"/>
    </row>
    <row r="3" spans="1:36" x14ac:dyDescent="0.2">
      <c r="A3" s="55" t="s">
        <v>192</v>
      </c>
      <c r="H3" s="54" t="str">
        <f>'Input Tab'!B4</f>
        <v>Rahn</v>
      </c>
      <c r="AE3" s="50"/>
    </row>
    <row r="4" spans="1:36" x14ac:dyDescent="0.2">
      <c r="I4" s="54"/>
      <c r="V4" s="54"/>
      <c r="X4" s="55"/>
      <c r="AE4" s="50"/>
      <c r="AH4" s="54"/>
    </row>
    <row r="5" spans="1:36" ht="13.5" thickBot="1" x14ac:dyDescent="0.25">
      <c r="A5" s="137"/>
      <c r="I5" s="54"/>
      <c r="V5" s="54"/>
      <c r="X5" s="55"/>
      <c r="AE5" s="50"/>
      <c r="AH5" s="54"/>
    </row>
    <row r="6" spans="1:36" ht="13.5" thickBot="1" x14ac:dyDescent="0.25">
      <c r="A6" s="647" t="s">
        <v>302</v>
      </c>
      <c r="B6" s="648"/>
      <c r="C6" s="648"/>
      <c r="D6" s="648"/>
      <c r="E6" s="648"/>
      <c r="F6" s="648"/>
      <c r="G6" s="648"/>
      <c r="H6" s="649"/>
      <c r="I6"/>
    </row>
    <row r="7" spans="1:36" x14ac:dyDescent="0.2">
      <c r="A7" s="105">
        <v>-1</v>
      </c>
      <c r="B7" s="106">
        <f t="shared" ref="B7:H7" si="0">A7-1</f>
        <v>-2</v>
      </c>
      <c r="C7" s="106">
        <f t="shared" si="0"/>
        <v>-3</v>
      </c>
      <c r="D7" s="106">
        <f t="shared" si="0"/>
        <v>-4</v>
      </c>
      <c r="E7" s="106">
        <f t="shared" si="0"/>
        <v>-5</v>
      </c>
      <c r="F7" s="106">
        <f t="shared" si="0"/>
        <v>-6</v>
      </c>
      <c r="G7" s="106">
        <f t="shared" si="0"/>
        <v>-7</v>
      </c>
      <c r="H7" s="104">
        <f t="shared" si="0"/>
        <v>-8</v>
      </c>
      <c r="V7" s="53"/>
      <c r="AJ7" s="51"/>
    </row>
    <row r="8" spans="1:36" s="56" customFormat="1" ht="38.25" x14ac:dyDescent="0.2">
      <c r="A8" s="158" t="s">
        <v>1</v>
      </c>
      <c r="B8" s="159" t="s">
        <v>14</v>
      </c>
      <c r="C8" s="159" t="s">
        <v>12</v>
      </c>
      <c r="D8" s="159" t="s">
        <v>7</v>
      </c>
      <c r="E8" s="159" t="s">
        <v>20</v>
      </c>
      <c r="F8" s="159" t="s">
        <v>15</v>
      </c>
      <c r="G8" s="159" t="s">
        <v>38</v>
      </c>
      <c r="H8" s="160" t="s">
        <v>16</v>
      </c>
      <c r="J8"/>
      <c r="K8"/>
      <c r="L8"/>
      <c r="M8"/>
      <c r="V8" s="57"/>
    </row>
    <row r="9" spans="1:36" x14ac:dyDescent="0.2">
      <c r="A9" s="58"/>
      <c r="B9" s="100" t="s">
        <v>81</v>
      </c>
      <c r="C9" s="64" t="s">
        <v>82</v>
      </c>
      <c r="D9" s="100"/>
      <c r="E9" s="61" t="s">
        <v>13</v>
      </c>
      <c r="F9" s="63" t="s">
        <v>24</v>
      </c>
      <c r="G9" s="61" t="s">
        <v>21</v>
      </c>
      <c r="H9" s="62" t="s">
        <v>25</v>
      </c>
      <c r="V9" s="53"/>
      <c r="AJ9" s="51"/>
    </row>
    <row r="10" spans="1:36" x14ac:dyDescent="0.2">
      <c r="A10" s="69">
        <v>42795</v>
      </c>
      <c r="B10" s="517">
        <v>922749314</v>
      </c>
      <c r="C10" s="524">
        <v>76895776.166666672</v>
      </c>
      <c r="D10" s="514">
        <v>0.1045</v>
      </c>
      <c r="E10" s="168">
        <v>2758582</v>
      </c>
      <c r="F10" s="68">
        <f t="shared" ref="F10:F15" si="1">(C10*D10)+E10</f>
        <v>10794190.609416667</v>
      </c>
      <c r="G10" s="70">
        <f>'Q1 p.2 - Rate of Return Adj'!H9</f>
        <v>0.90949999999999998</v>
      </c>
      <c r="H10" s="98">
        <f t="shared" ref="H10:H15" si="2">F10*G10</f>
        <v>9817316.3592644595</v>
      </c>
      <c r="V10" s="53"/>
      <c r="AJ10" s="51"/>
    </row>
    <row r="11" spans="1:36" x14ac:dyDescent="0.2">
      <c r="A11" s="69">
        <v>42826</v>
      </c>
      <c r="B11" s="517">
        <v>924116539</v>
      </c>
      <c r="C11" s="524">
        <v>77009711.583333328</v>
      </c>
      <c r="D11" s="514">
        <v>0.1045</v>
      </c>
      <c r="E11" s="168">
        <v>2862536</v>
      </c>
      <c r="F11" s="68">
        <f t="shared" si="1"/>
        <v>10910050.860458333</v>
      </c>
      <c r="G11" s="70">
        <f>'Q1 p.2 - Rate of Return Adj'!H10</f>
        <v>0.98070000000000002</v>
      </c>
      <c r="H11" s="98">
        <f t="shared" si="2"/>
        <v>10699486.878851488</v>
      </c>
      <c r="V11" s="53"/>
      <c r="AJ11" s="51"/>
    </row>
    <row r="12" spans="1:36" x14ac:dyDescent="0.2">
      <c r="A12" s="69">
        <v>42856</v>
      </c>
      <c r="B12" s="517">
        <v>924917547</v>
      </c>
      <c r="C12" s="524">
        <v>77076462.25</v>
      </c>
      <c r="D12" s="514">
        <v>0.1045</v>
      </c>
      <c r="E12" s="168">
        <v>2689593</v>
      </c>
      <c r="F12" s="68">
        <f t="shared" si="1"/>
        <v>10744083.305125</v>
      </c>
      <c r="G12" s="70">
        <f>'Q1 p.2 - Rate of Return Adj'!H11</f>
        <v>0.96109999999999995</v>
      </c>
      <c r="H12" s="98">
        <f t="shared" si="2"/>
        <v>10326138.464555636</v>
      </c>
      <c r="V12" s="53"/>
      <c r="AJ12" s="51"/>
    </row>
    <row r="13" spans="1:36" x14ac:dyDescent="0.2">
      <c r="A13" s="69">
        <v>42887</v>
      </c>
      <c r="B13" s="517">
        <v>924920951</v>
      </c>
      <c r="C13" s="524">
        <v>77076745.916666672</v>
      </c>
      <c r="D13" s="514">
        <v>0.1021</v>
      </c>
      <c r="E13" s="168">
        <v>2824681</v>
      </c>
      <c r="F13" s="68">
        <f t="shared" si="1"/>
        <v>10694216.758091666</v>
      </c>
      <c r="G13" s="70">
        <f>'Q1 p.2 - Rate of Return Adj'!H12</f>
        <v>0.98680000000000001</v>
      </c>
      <c r="H13" s="98">
        <f t="shared" si="2"/>
        <v>10553053.096884856</v>
      </c>
      <c r="V13" s="53"/>
      <c r="AJ13" s="51"/>
    </row>
    <row r="14" spans="1:36" x14ac:dyDescent="0.2">
      <c r="A14" s="69">
        <v>42917</v>
      </c>
      <c r="B14" s="517">
        <v>940303993</v>
      </c>
      <c r="C14" s="524">
        <v>78358666.083333328</v>
      </c>
      <c r="D14" s="514">
        <v>0.1021</v>
      </c>
      <c r="E14" s="168">
        <v>2952606</v>
      </c>
      <c r="F14" s="68">
        <f t="shared" si="1"/>
        <v>10953025.807108331</v>
      </c>
      <c r="G14" s="70">
        <f>'Q1 p.2 - Rate of Return Adj'!H13</f>
        <v>0.99419999999999997</v>
      </c>
      <c r="H14" s="98">
        <f t="shared" si="2"/>
        <v>10889498.257427102</v>
      </c>
      <c r="V14" s="53"/>
      <c r="AJ14" s="51"/>
    </row>
    <row r="15" spans="1:36" x14ac:dyDescent="0.2">
      <c r="A15" s="69">
        <v>42948</v>
      </c>
      <c r="B15" s="517">
        <v>937655883</v>
      </c>
      <c r="C15" s="524">
        <v>78137990.25</v>
      </c>
      <c r="D15" s="514">
        <v>0.1021</v>
      </c>
      <c r="E15" s="168">
        <v>3015332</v>
      </c>
      <c r="F15" s="546">
        <f t="shared" si="1"/>
        <v>10993220.804524999</v>
      </c>
      <c r="G15" s="70">
        <f>'Q1 p.2 - Rate of Return Adj'!H14</f>
        <v>0.99419999999999997</v>
      </c>
      <c r="H15" s="101">
        <f t="shared" si="2"/>
        <v>10929460.123858754</v>
      </c>
      <c r="V15" s="53"/>
      <c r="AJ15" s="51"/>
    </row>
    <row r="16" spans="1:36" x14ac:dyDescent="0.2">
      <c r="A16" s="69"/>
      <c r="B16" s="484"/>
      <c r="C16" s="524"/>
      <c r="D16" s="484"/>
      <c r="E16" s="486"/>
      <c r="F16" s="548">
        <f>SUM(F10:F15)</f>
        <v>65088788.144724995</v>
      </c>
      <c r="G16" s="486"/>
      <c r="H16" s="522">
        <f>SUM(H10:H15)</f>
        <v>63214953.180842295</v>
      </c>
      <c r="V16" s="53"/>
      <c r="AJ16" s="51"/>
    </row>
    <row r="17" spans="1:36" x14ac:dyDescent="0.2">
      <c r="A17" s="69"/>
      <c r="B17" s="484"/>
      <c r="C17" s="524"/>
      <c r="D17" s="484"/>
      <c r="E17" s="486"/>
      <c r="F17" s="541"/>
      <c r="G17" s="486"/>
      <c r="H17" s="487"/>
      <c r="V17" s="53"/>
      <c r="AJ17" s="51"/>
    </row>
    <row r="18" spans="1:36" x14ac:dyDescent="0.2">
      <c r="A18" s="69">
        <v>42979</v>
      </c>
      <c r="B18" s="517">
        <f>'Q1 p.1 - Rate Base True-up Adj'!E17</f>
        <v>941441892</v>
      </c>
      <c r="C18" s="524">
        <f t="shared" ref="C18:C23" si="3">B18/12</f>
        <v>78453491</v>
      </c>
      <c r="D18" s="514">
        <f>'Q1 p.2 - Rate of Return Adj'!D17</f>
        <v>0.1024</v>
      </c>
      <c r="E18" s="168">
        <v>2915021</v>
      </c>
      <c r="F18" s="68">
        <f t="shared" ref="F18:F23" si="4">(C18*D18)+E18</f>
        <v>10948658.478399999</v>
      </c>
      <c r="G18" s="70">
        <f>'Q1 p.2 - Rate of Return Adj'!H17</f>
        <v>0.99099999999999999</v>
      </c>
      <c r="H18" s="98">
        <f t="shared" ref="H18:H23" si="5">F18*G18</f>
        <v>10850120.5520944</v>
      </c>
      <c r="V18" s="53"/>
      <c r="AJ18" s="51"/>
    </row>
    <row r="19" spans="1:36" x14ac:dyDescent="0.2">
      <c r="A19" s="69">
        <v>43009</v>
      </c>
      <c r="B19" s="517">
        <f>'Q1 p.1 - Rate Base True-up Adj'!E18</f>
        <v>941813820</v>
      </c>
      <c r="C19" s="524">
        <f t="shared" si="3"/>
        <v>78484485</v>
      </c>
      <c r="D19" s="514">
        <f>'Q1 p.2 - Rate of Return Adj'!D18</f>
        <v>0.1024</v>
      </c>
      <c r="E19" s="168">
        <v>2883033</v>
      </c>
      <c r="F19" s="68">
        <f t="shared" si="4"/>
        <v>10919844.264</v>
      </c>
      <c r="G19" s="70">
        <f>'Q1 p.2 - Rate of Return Adj'!H18</f>
        <v>0.96640000000000004</v>
      </c>
      <c r="H19" s="98">
        <f t="shared" si="5"/>
        <v>10552937.496729601</v>
      </c>
      <c r="V19" s="53"/>
      <c r="AJ19" s="51"/>
    </row>
    <row r="20" spans="1:36" x14ac:dyDescent="0.2">
      <c r="A20" s="69">
        <v>43040</v>
      </c>
      <c r="B20" s="517">
        <f>'Q1 p.1 - Rate Base True-up Adj'!E19</f>
        <v>938409683</v>
      </c>
      <c r="C20" s="524">
        <f t="shared" si="3"/>
        <v>78200806.916666672</v>
      </c>
      <c r="D20" s="514">
        <f>'Q1 p.2 - Rate of Return Adj'!D19</f>
        <v>0.1024</v>
      </c>
      <c r="E20" s="168">
        <v>3427819</v>
      </c>
      <c r="F20" s="68">
        <f t="shared" si="4"/>
        <v>11435581.628266668</v>
      </c>
      <c r="G20" s="70">
        <f>'Q1 p.2 - Rate of Return Adj'!H19</f>
        <v>0.99490000000000001</v>
      </c>
      <c r="H20" s="98">
        <f t="shared" si="5"/>
        <v>11377260.161962507</v>
      </c>
      <c r="V20" s="53"/>
      <c r="AJ20" s="51"/>
    </row>
    <row r="21" spans="1:36" x14ac:dyDescent="0.2">
      <c r="A21" s="69">
        <v>43070</v>
      </c>
      <c r="B21" s="517">
        <f>'Q1 p.1 - Rate Base True-up Adj'!E20</f>
        <v>1042414475</v>
      </c>
      <c r="C21" s="524">
        <f t="shared" si="3"/>
        <v>86867872.916666672</v>
      </c>
      <c r="D21" s="514">
        <f>'Q1 p.2 - Rate of Return Adj'!D20</f>
        <v>0.1024</v>
      </c>
      <c r="E21" s="168">
        <v>3410174</v>
      </c>
      <c r="F21" s="68">
        <f t="shared" si="4"/>
        <v>12305444.186666667</v>
      </c>
      <c r="G21" s="70">
        <f>'Q1 p.2 - Rate of Return Adj'!H20</f>
        <v>0.92789999999999995</v>
      </c>
      <c r="H21" s="98">
        <f t="shared" si="5"/>
        <v>11418221.660808001</v>
      </c>
      <c r="V21" s="53"/>
      <c r="AJ21" s="51"/>
    </row>
    <row r="22" spans="1:36" x14ac:dyDescent="0.2">
      <c r="A22" s="69">
        <v>43101</v>
      </c>
      <c r="B22" s="517">
        <f>'Q1 p.1 - Rate Base True-up Adj'!E21</f>
        <v>1057135766</v>
      </c>
      <c r="C22" s="524">
        <f t="shared" si="3"/>
        <v>88094647.166666672</v>
      </c>
      <c r="D22" s="514">
        <f>'Q1 p.2 - Rate of Return Adj'!D21</f>
        <v>8.72E-2</v>
      </c>
      <c r="E22" s="168">
        <v>3225839</v>
      </c>
      <c r="F22" s="68">
        <f t="shared" si="4"/>
        <v>10907692.232933335</v>
      </c>
      <c r="G22" s="70">
        <f>'Q1 p.2 - Rate of Return Adj'!H21</f>
        <v>0.79690000000000005</v>
      </c>
      <c r="H22" s="98">
        <f t="shared" si="5"/>
        <v>8692339.9404245745</v>
      </c>
      <c r="V22" s="53"/>
      <c r="AJ22" s="51"/>
    </row>
    <row r="23" spans="1:36" x14ac:dyDescent="0.2">
      <c r="A23" s="69">
        <v>43132</v>
      </c>
      <c r="B23" s="517">
        <f>'Q1 p.1 - Rate Base True-up Adj'!E22</f>
        <v>1070519743</v>
      </c>
      <c r="C23" s="524">
        <f t="shared" si="3"/>
        <v>89209978.583333328</v>
      </c>
      <c r="D23" s="514">
        <f>'Q1 p.2 - Rate of Return Adj'!D22</f>
        <v>8.72E-2</v>
      </c>
      <c r="E23" s="168">
        <v>3211137</v>
      </c>
      <c r="F23" s="546">
        <f t="shared" si="4"/>
        <v>10990247.132466666</v>
      </c>
      <c r="G23" s="70">
        <f>'Q1 p.2 - Rate of Return Adj'!H22</f>
        <v>0.96809999999999996</v>
      </c>
      <c r="H23" s="101">
        <f t="shared" si="5"/>
        <v>10639658.24894098</v>
      </c>
      <c r="V23" s="53"/>
      <c r="AJ23" s="51"/>
    </row>
    <row r="24" spans="1:36" x14ac:dyDescent="0.2">
      <c r="A24" s="69"/>
      <c r="B24" s="484"/>
      <c r="C24" s="524"/>
      <c r="D24" s="484"/>
      <c r="E24" s="168"/>
      <c r="F24" s="548">
        <f>SUM(F18:F23)</f>
        <v>67507467.922733337</v>
      </c>
      <c r="G24" s="70"/>
      <c r="H24" s="522">
        <f>SUM(H18:H23)</f>
        <v>63530538.060960062</v>
      </c>
      <c r="V24" s="53"/>
      <c r="AJ24" s="51"/>
    </row>
    <row r="25" spans="1:36" x14ac:dyDescent="0.2">
      <c r="A25" s="69"/>
      <c r="B25" s="484"/>
      <c r="C25" s="524"/>
      <c r="D25" s="484"/>
      <c r="E25" s="168"/>
      <c r="F25" s="541"/>
      <c r="G25" s="486"/>
      <c r="H25" s="487"/>
      <c r="V25" s="53"/>
      <c r="AJ25" s="51"/>
    </row>
    <row r="26" spans="1:36" x14ac:dyDescent="0.2">
      <c r="A26" s="69">
        <v>43160</v>
      </c>
      <c r="B26" s="517">
        <f>'Q1 p.1 - Rate Base True-up Adj'!E25</f>
        <v>1084186848</v>
      </c>
      <c r="C26" s="524">
        <f t="shared" ref="C26:C31" si="6">B26/12</f>
        <v>90348904</v>
      </c>
      <c r="D26" s="514">
        <f>'Q1 p.2 - Rate of Return Adj'!D25</f>
        <v>8.72E-2</v>
      </c>
      <c r="E26" s="168">
        <v>3246366</v>
      </c>
      <c r="F26" s="68">
        <f t="shared" ref="F26:F31" si="7">(C26*D26)+E26</f>
        <v>11124790.4288</v>
      </c>
      <c r="G26" s="70">
        <f>'Q1 p.2 - Rate of Return Adj'!H25</f>
        <v>0.94220000000000004</v>
      </c>
      <c r="H26" s="98">
        <f t="shared" ref="H26:H31" si="8">F26*G26</f>
        <v>10481777.542015361</v>
      </c>
      <c r="V26" s="53"/>
      <c r="AJ26" s="51"/>
    </row>
    <row r="27" spans="1:36" x14ac:dyDescent="0.2">
      <c r="A27" s="69">
        <v>43191</v>
      </c>
      <c r="B27" s="517">
        <f>'Q1 p.1 - Rate Base True-up Adj'!E26</f>
        <v>1094462605</v>
      </c>
      <c r="C27" s="524">
        <f t="shared" si="6"/>
        <v>91205217.083333328</v>
      </c>
      <c r="D27" s="514">
        <f>'Q1 p.2 - Rate of Return Adj'!D26</f>
        <v>8.72E-2</v>
      </c>
      <c r="E27" s="168">
        <v>2915952</v>
      </c>
      <c r="F27" s="68">
        <f t="shared" si="7"/>
        <v>10869046.929666666</v>
      </c>
      <c r="G27" s="70">
        <f>'Q1 p.2 - Rate of Return Adj'!H26</f>
        <v>0.96399999999999997</v>
      </c>
      <c r="H27" s="98">
        <f t="shared" si="8"/>
        <v>10477761.240198666</v>
      </c>
      <c r="V27" s="53"/>
      <c r="AJ27" s="51"/>
    </row>
    <row r="28" spans="1:36" x14ac:dyDescent="0.2">
      <c r="A28" s="69">
        <v>43221</v>
      </c>
      <c r="B28" s="517">
        <f>'Q1 p.1 - Rate Base True-up Adj'!E27</f>
        <v>1104393244</v>
      </c>
      <c r="C28" s="524">
        <f t="shared" si="6"/>
        <v>92032770.333333328</v>
      </c>
      <c r="D28" s="514">
        <f>'Q1 p.2 - Rate of Return Adj'!D27</f>
        <v>8.72E-2</v>
      </c>
      <c r="E28" s="168">
        <v>2674439</v>
      </c>
      <c r="F28" s="68">
        <f t="shared" si="7"/>
        <v>10699696.573066667</v>
      </c>
      <c r="G28" s="70">
        <f>'Q1 p.2 - Rate of Return Adj'!H27</f>
        <v>0.97770000000000001</v>
      </c>
      <c r="H28" s="98">
        <f t="shared" si="8"/>
        <v>10461093.339487281</v>
      </c>
      <c r="V28" s="53"/>
      <c r="AJ28" s="51"/>
    </row>
    <row r="29" spans="1:36" x14ac:dyDescent="0.2">
      <c r="A29" s="69">
        <v>43252</v>
      </c>
      <c r="B29" s="517">
        <f>'Q1 p.1 - Rate Base True-up Adj'!E28</f>
        <v>1114845978</v>
      </c>
      <c r="C29" s="524">
        <f t="shared" si="6"/>
        <v>92903831.5</v>
      </c>
      <c r="D29" s="514">
        <f>'Q1 p.2 - Rate of Return Adj'!D28</f>
        <v>8.72E-2</v>
      </c>
      <c r="E29" s="168">
        <v>2912523</v>
      </c>
      <c r="F29" s="68">
        <f t="shared" si="7"/>
        <v>11013737.106800001</v>
      </c>
      <c r="G29" s="70">
        <f>'Q1 p.2 - Rate of Return Adj'!H28</f>
        <v>0.98440000000000005</v>
      </c>
      <c r="H29" s="98">
        <f t="shared" si="8"/>
        <v>10841922.807933921</v>
      </c>
      <c r="V29" s="53"/>
      <c r="AJ29" s="51"/>
    </row>
    <row r="30" spans="1:36" x14ac:dyDescent="0.2">
      <c r="A30" s="69">
        <v>43282</v>
      </c>
      <c r="B30" s="517">
        <f>'Q1 p.1 - Rate Base True-up Adj'!E29</f>
        <v>1124105774</v>
      </c>
      <c r="C30" s="524">
        <f t="shared" si="6"/>
        <v>93675481.166666672</v>
      </c>
      <c r="D30" s="514">
        <f>'Q1 p.2 - Rate of Return Adj'!D29</f>
        <v>8.72E-2</v>
      </c>
      <c r="E30" s="168">
        <v>3058422</v>
      </c>
      <c r="F30" s="68">
        <f t="shared" si="7"/>
        <v>11226923.957733333</v>
      </c>
      <c r="G30" s="70">
        <f>'Q1 p.2 - Rate of Return Adj'!H29</f>
        <v>0.98370000000000002</v>
      </c>
      <c r="H30" s="98">
        <f t="shared" si="8"/>
        <v>11043925.09722228</v>
      </c>
      <c r="V30" s="53"/>
      <c r="AJ30" s="51"/>
    </row>
    <row r="31" spans="1:36" x14ac:dyDescent="0.2">
      <c r="A31" s="69">
        <v>43313</v>
      </c>
      <c r="B31" s="517">
        <f>'Q1 p.1 - Rate Base True-up Adj'!E30</f>
        <v>1132514406</v>
      </c>
      <c r="C31" s="524">
        <f t="shared" si="6"/>
        <v>94376200.5</v>
      </c>
      <c r="D31" s="514">
        <f>'Q1 p.2 - Rate of Return Adj'!D30</f>
        <v>8.72E-2</v>
      </c>
      <c r="E31" s="168">
        <v>2967824</v>
      </c>
      <c r="F31" s="546">
        <f t="shared" si="7"/>
        <v>11197428.683600001</v>
      </c>
      <c r="G31" s="70">
        <f>'Q1 p.2 - Rate of Return Adj'!H30</f>
        <v>0.98299999999999998</v>
      </c>
      <c r="H31" s="101">
        <f t="shared" si="8"/>
        <v>11007072.395978801</v>
      </c>
      <c r="V31" s="53"/>
      <c r="AJ31" s="51"/>
    </row>
    <row r="32" spans="1:36" x14ac:dyDescent="0.2">
      <c r="A32" s="87"/>
      <c r="B32" s="484"/>
      <c r="C32" s="485"/>
      <c r="D32" s="484"/>
      <c r="E32" s="168"/>
      <c r="F32" s="548">
        <f>SUM(F26:F31)</f>
        <v>66131623.679666668</v>
      </c>
      <c r="G32" s="486"/>
      <c r="H32" s="522">
        <f>SUM(H26:H31)</f>
        <v>64313552.422836311</v>
      </c>
      <c r="V32" s="53"/>
      <c r="AJ32" s="51"/>
    </row>
    <row r="33" spans="1:38" x14ac:dyDescent="0.2">
      <c r="A33" s="87"/>
      <c r="B33" s="484"/>
      <c r="C33" s="485"/>
      <c r="D33" s="484"/>
      <c r="E33" s="168"/>
      <c r="F33" s="541"/>
      <c r="G33" s="486"/>
      <c r="H33" s="487"/>
      <c r="V33" s="53"/>
      <c r="AJ33" s="51"/>
    </row>
    <row r="34" spans="1:38" x14ac:dyDescent="0.2">
      <c r="A34" s="69">
        <f>'Q1 p.1 - Rate Base True-up Adj'!B33</f>
        <v>43344</v>
      </c>
      <c r="B34" s="67">
        <f>'Input Tab'!I18</f>
        <v>1138211886</v>
      </c>
      <c r="C34" s="68">
        <f t="shared" ref="C34:C39" si="9">B34/12</f>
        <v>94850990.5</v>
      </c>
      <c r="D34" s="70">
        <f>'Input Tab'!H18</f>
        <v>8.7300000000000003E-2</v>
      </c>
      <c r="E34" s="168">
        <f>'Input Tab'!J18</f>
        <v>3064347.4328566678</v>
      </c>
      <c r="F34" s="68">
        <f t="shared" ref="F34:F39" si="10">(C34*D34)+E34</f>
        <v>11344838.903506668</v>
      </c>
      <c r="G34" s="70">
        <f>'Input Tab'!D18</f>
        <v>0.96919999999999995</v>
      </c>
      <c r="H34" s="98">
        <f t="shared" ref="H34:H39" si="11">F34*G34</f>
        <v>10995417.865278663</v>
      </c>
      <c r="U34" s="81"/>
      <c r="V34"/>
      <c r="W34"/>
      <c r="X34" s="76"/>
      <c r="Y34" s="76"/>
      <c r="Z34" s="76"/>
      <c r="AA34" s="76"/>
      <c r="AB34" s="76"/>
      <c r="AC34" s="76"/>
      <c r="AD34" s="76"/>
      <c r="AE34" s="76"/>
      <c r="AJ34" s="51"/>
    </row>
    <row r="35" spans="1:38" x14ac:dyDescent="0.2">
      <c r="A35" s="69">
        <f>'Q1 p.1 - Rate Base True-up Adj'!B34</f>
        <v>43374</v>
      </c>
      <c r="B35" s="67">
        <f>'Input Tab'!I19</f>
        <v>1144981635</v>
      </c>
      <c r="C35" s="71">
        <f t="shared" si="9"/>
        <v>95415136.25</v>
      </c>
      <c r="D35" s="70">
        <f>'Input Tab'!H19</f>
        <v>8.7300000000000003E-2</v>
      </c>
      <c r="E35" s="168">
        <f>'Input Tab'!J19</f>
        <v>3190775.4028500007</v>
      </c>
      <c r="F35" s="71">
        <f t="shared" si="10"/>
        <v>11520516.797475001</v>
      </c>
      <c r="G35" s="70">
        <f>'Input Tab'!D19</f>
        <v>0.96970000000000001</v>
      </c>
      <c r="H35" s="99">
        <f t="shared" si="11"/>
        <v>11171445.138511509</v>
      </c>
      <c r="U35" s="81"/>
      <c r="V35"/>
      <c r="W35"/>
      <c r="X35" s="76"/>
      <c r="Y35" s="76"/>
      <c r="Z35" s="76"/>
      <c r="AA35" s="76"/>
      <c r="AB35" s="76"/>
      <c r="AC35" s="76"/>
      <c r="AD35" s="76"/>
      <c r="AE35" s="76"/>
      <c r="AJ35" s="51"/>
    </row>
    <row r="36" spans="1:38" x14ac:dyDescent="0.2">
      <c r="A36" s="69">
        <f>'Q1 p.1 - Rate Base True-up Adj'!B35</f>
        <v>43405</v>
      </c>
      <c r="B36" s="67">
        <f>'Input Tab'!I20</f>
        <v>1149277534</v>
      </c>
      <c r="C36" s="71">
        <f t="shared" si="9"/>
        <v>95773127.833333328</v>
      </c>
      <c r="D36" s="70">
        <f>'Input Tab'!H20</f>
        <v>8.7300000000000003E-2</v>
      </c>
      <c r="E36" s="168">
        <f>'Input Tab'!J20</f>
        <v>3175811.482856717</v>
      </c>
      <c r="F36" s="71">
        <f t="shared" si="10"/>
        <v>11536805.542706717</v>
      </c>
      <c r="G36" s="70">
        <f>'Input Tab'!D20</f>
        <v>0.96819999999999995</v>
      </c>
      <c r="H36" s="99">
        <f t="shared" si="11"/>
        <v>11169935.126448642</v>
      </c>
      <c r="U36" s="81"/>
      <c r="V36"/>
      <c r="W36"/>
      <c r="X36" s="76"/>
      <c r="Y36" s="76"/>
      <c r="Z36" s="76"/>
      <c r="AA36" s="76"/>
      <c r="AB36" s="76"/>
      <c r="AC36" s="76"/>
      <c r="AD36" s="76"/>
      <c r="AE36" s="76"/>
      <c r="AJ36" s="51"/>
    </row>
    <row r="37" spans="1:38" x14ac:dyDescent="0.2">
      <c r="A37" s="69">
        <f>'Q1 p.1 - Rate Base True-up Adj'!B36</f>
        <v>43435</v>
      </c>
      <c r="B37" s="67">
        <f>'Input Tab'!I21</f>
        <v>1156291859</v>
      </c>
      <c r="C37" s="71">
        <f t="shared" si="9"/>
        <v>96357654.916666672</v>
      </c>
      <c r="D37" s="70">
        <f>'Input Tab'!H21</f>
        <v>8.7300000000000003E-2</v>
      </c>
      <c r="E37" s="168">
        <f>'Input Tab'!J21</f>
        <v>2774495.6628567427</v>
      </c>
      <c r="F37" s="71">
        <f t="shared" si="10"/>
        <v>11186518.937081743</v>
      </c>
      <c r="G37" s="70">
        <f>'Input Tab'!D21</f>
        <v>0.91910000000000003</v>
      </c>
      <c r="H37" s="99">
        <f t="shared" si="11"/>
        <v>10281529.555071831</v>
      </c>
      <c r="U37" s="81"/>
      <c r="V37"/>
      <c r="W37"/>
      <c r="X37" s="76"/>
      <c r="Y37" s="76"/>
      <c r="Z37" s="76"/>
      <c r="AA37" s="76"/>
      <c r="AB37" s="76"/>
      <c r="AC37" s="76"/>
      <c r="AD37" s="76"/>
      <c r="AE37" s="76"/>
      <c r="AJ37" s="51"/>
    </row>
    <row r="38" spans="1:38" x14ac:dyDescent="0.2">
      <c r="A38" s="69">
        <f>'Q1 p.1 - Rate Base True-up Adj'!B37</f>
        <v>43466</v>
      </c>
      <c r="B38" s="67">
        <f>'Input Tab'!I22</f>
        <v>1155327884</v>
      </c>
      <c r="C38" s="71">
        <f t="shared" si="9"/>
        <v>96277323.666666672</v>
      </c>
      <c r="D38" s="70">
        <f>'Input Tab'!H22</f>
        <v>8.7300000000000003E-2</v>
      </c>
      <c r="E38" s="168">
        <f>'Input Tab'!J22</f>
        <v>3244520.4828567668</v>
      </c>
      <c r="F38" s="71">
        <f t="shared" si="10"/>
        <v>11649530.838956768</v>
      </c>
      <c r="G38" s="70">
        <f>'Input Tab'!D22</f>
        <v>0.93430000000000002</v>
      </c>
      <c r="H38" s="99">
        <f t="shared" si="11"/>
        <v>10884156.662837308</v>
      </c>
      <c r="U38" s="81"/>
      <c r="V38" s="53"/>
      <c r="W38"/>
      <c r="X38" s="91"/>
      <c r="AJ38" s="51"/>
    </row>
    <row r="39" spans="1:38" x14ac:dyDescent="0.2">
      <c r="A39" s="69">
        <f>'Q1 p.1 - Rate Base True-up Adj'!B38</f>
        <v>43497</v>
      </c>
      <c r="B39" s="67">
        <f>'Input Tab'!I23</f>
        <v>1154193085</v>
      </c>
      <c r="C39" s="71">
        <f t="shared" si="9"/>
        <v>96182757.083333328</v>
      </c>
      <c r="D39" s="70">
        <f>'Input Tab'!H23</f>
        <v>8.7300000000000003E-2</v>
      </c>
      <c r="E39" s="168">
        <f>'Input Tab'!J23</f>
        <v>3145977</v>
      </c>
      <c r="F39" s="547">
        <f t="shared" si="10"/>
        <v>11542731.693375001</v>
      </c>
      <c r="G39" s="70">
        <f>'Input Tab'!D23</f>
        <v>0.95189999999999997</v>
      </c>
      <c r="H39" s="545">
        <f t="shared" si="11"/>
        <v>10987526.298923662</v>
      </c>
      <c r="U39" s="81"/>
      <c r="V39" s="53"/>
      <c r="W39"/>
      <c r="X39" s="91"/>
      <c r="AJ39" s="51"/>
    </row>
    <row r="40" spans="1:38" x14ac:dyDescent="0.2">
      <c r="A40" s="87"/>
      <c r="B40" s="71"/>
      <c r="C40" s="85"/>
      <c r="D40" s="85"/>
      <c r="E40" s="85"/>
      <c r="F40" s="548">
        <f>SUM(F34:F39)</f>
        <v>68780942.713101894</v>
      </c>
      <c r="G40" s="85"/>
      <c r="H40" s="522">
        <f>SUM(H34:H39)</f>
        <v>65490010.647071622</v>
      </c>
      <c r="U40" s="81"/>
      <c r="V40" s="53"/>
      <c r="W40"/>
      <c r="X40" s="91"/>
      <c r="AJ40" s="51"/>
    </row>
    <row r="41" spans="1:38" ht="13.5" thickBot="1" x14ac:dyDescent="0.25">
      <c r="A41" s="93"/>
      <c r="B41" s="94"/>
      <c r="C41" s="94"/>
      <c r="D41" s="96"/>
      <c r="E41" s="97"/>
      <c r="F41" s="94"/>
      <c r="G41" s="94"/>
      <c r="H41" s="95"/>
      <c r="U41" s="81"/>
      <c r="V41" s="92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</row>
    <row r="42" spans="1:38" ht="13.5" thickBot="1" x14ac:dyDescent="0.25">
      <c r="A42" s="85"/>
      <c r="B42" s="85"/>
      <c r="C42" s="85"/>
      <c r="D42" s="85"/>
      <c r="E42" s="85"/>
      <c r="F42" s="85"/>
      <c r="G42" s="85"/>
      <c r="H42" s="85"/>
      <c r="I42" s="85"/>
      <c r="U42" s="85"/>
      <c r="V42" s="85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</row>
    <row r="43" spans="1:38" ht="13.5" thickBot="1" x14ac:dyDescent="0.25">
      <c r="A43" s="647" t="s">
        <v>218</v>
      </c>
      <c r="B43" s="648"/>
      <c r="C43" s="648"/>
      <c r="D43" s="648"/>
      <c r="E43" s="648"/>
      <c r="F43" s="648"/>
      <c r="G43" s="648"/>
      <c r="H43" s="649"/>
      <c r="I43" s="85"/>
      <c r="U43" s="85"/>
      <c r="V43" s="85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</row>
    <row r="44" spans="1:38" x14ac:dyDescent="0.2">
      <c r="A44" s="105">
        <v>-1</v>
      </c>
      <c r="B44" s="106">
        <f t="shared" ref="B44" si="12">A44-1</f>
        <v>-2</v>
      </c>
      <c r="C44" s="106">
        <f t="shared" ref="C44" si="13">B44-1</f>
        <v>-3</v>
      </c>
      <c r="D44" s="106">
        <f t="shared" ref="D44" si="14">C44-1</f>
        <v>-4</v>
      </c>
      <c r="E44" s="106">
        <f t="shared" ref="E44" si="15">D44-1</f>
        <v>-5</v>
      </c>
      <c r="F44" s="106">
        <f t="shared" ref="F44" si="16">E44-1</f>
        <v>-6</v>
      </c>
      <c r="G44" s="106">
        <f t="shared" ref="G44" si="17">F44-1</f>
        <v>-7</v>
      </c>
      <c r="H44" s="104">
        <f t="shared" ref="H44" si="18">G44-1</f>
        <v>-8</v>
      </c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</row>
    <row r="45" spans="1:38" ht="38.25" x14ac:dyDescent="0.2">
      <c r="A45" s="158" t="s">
        <v>1</v>
      </c>
      <c r="B45" s="159" t="s">
        <v>14</v>
      </c>
      <c r="C45" s="159" t="s">
        <v>12</v>
      </c>
      <c r="D45" s="159" t="s">
        <v>7</v>
      </c>
      <c r="E45" s="159" t="s">
        <v>20</v>
      </c>
      <c r="F45" s="159" t="s">
        <v>15</v>
      </c>
      <c r="G45" s="159" t="s">
        <v>38</v>
      </c>
      <c r="H45" s="160" t="s">
        <v>16</v>
      </c>
      <c r="U45" s="81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</row>
    <row r="46" spans="1:38" x14ac:dyDescent="0.2">
      <c r="A46" s="58"/>
      <c r="B46" s="100" t="s">
        <v>81</v>
      </c>
      <c r="C46" s="64" t="s">
        <v>82</v>
      </c>
      <c r="D46" s="100"/>
      <c r="E46" s="61" t="s">
        <v>13</v>
      </c>
      <c r="F46" s="63" t="s">
        <v>24</v>
      </c>
      <c r="G46" s="61" t="s">
        <v>21</v>
      </c>
      <c r="H46" s="62" t="s">
        <v>25</v>
      </c>
      <c r="U46"/>
      <c r="V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</row>
    <row r="47" spans="1:38" x14ac:dyDescent="0.2">
      <c r="A47" s="69">
        <v>42795</v>
      </c>
      <c r="B47" s="517">
        <v>17978669</v>
      </c>
      <c r="C47" s="524">
        <v>1498222.4166666667</v>
      </c>
      <c r="D47" s="514">
        <v>0.1027</v>
      </c>
      <c r="E47" s="168">
        <v>121620.57839710001</v>
      </c>
      <c r="F47" s="68">
        <f t="shared" ref="F47:F52" si="19">(C47*D47)+E47</f>
        <v>275488.02058876667</v>
      </c>
      <c r="G47" s="70">
        <f>'Q1 p.2 - Rate of Return Adj'!H46</f>
        <v>0.90949999999999998</v>
      </c>
      <c r="H47" s="98">
        <f t="shared" ref="H47:H52" si="20">F47*G47</f>
        <v>250556.35472548328</v>
      </c>
      <c r="U47"/>
      <c r="V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</row>
    <row r="48" spans="1:38" x14ac:dyDescent="0.2">
      <c r="A48" s="69">
        <v>42826</v>
      </c>
      <c r="B48" s="517">
        <v>20027451</v>
      </c>
      <c r="C48" s="524">
        <v>1668954.25</v>
      </c>
      <c r="D48" s="514">
        <v>0.1027</v>
      </c>
      <c r="E48" s="168">
        <v>155855.35506376816</v>
      </c>
      <c r="F48" s="68">
        <f t="shared" si="19"/>
        <v>327256.95653876814</v>
      </c>
      <c r="G48" s="70">
        <f>'Q1 p.2 - Rate of Return Adj'!H47</f>
        <v>0.98070000000000002</v>
      </c>
      <c r="H48" s="98">
        <f t="shared" si="20"/>
        <v>320940.89727756992</v>
      </c>
      <c r="V48" s="53"/>
      <c r="AJ48" s="51"/>
    </row>
    <row r="49" spans="1:36" x14ac:dyDescent="0.2">
      <c r="A49" s="69">
        <v>42856</v>
      </c>
      <c r="B49" s="517">
        <v>20284431</v>
      </c>
      <c r="C49" s="524">
        <v>1690369.25</v>
      </c>
      <c r="D49" s="514">
        <v>0.1027</v>
      </c>
      <c r="E49" s="168">
        <v>239405.63478790608</v>
      </c>
      <c r="F49" s="68">
        <f t="shared" si="19"/>
        <v>413006.55676290608</v>
      </c>
      <c r="G49" s="70">
        <f>'Q1 p.2 - Rate of Return Adj'!H48</f>
        <v>0.96109999999999995</v>
      </c>
      <c r="H49" s="98">
        <f t="shared" si="20"/>
        <v>396940.60170482902</v>
      </c>
      <c r="V49" s="53"/>
      <c r="AJ49" s="51"/>
    </row>
    <row r="50" spans="1:36" x14ac:dyDescent="0.2">
      <c r="A50" s="69">
        <v>42887</v>
      </c>
      <c r="B50" s="517">
        <v>26433185</v>
      </c>
      <c r="C50" s="524">
        <v>2202765.4166666665</v>
      </c>
      <c r="D50" s="514">
        <v>0.1021</v>
      </c>
      <c r="E50" s="168">
        <v>358969.6263796016</v>
      </c>
      <c r="F50" s="68">
        <f t="shared" si="19"/>
        <v>583871.97542126826</v>
      </c>
      <c r="G50" s="70">
        <f>'Q1 p.2 - Rate of Return Adj'!H49</f>
        <v>0.98680000000000001</v>
      </c>
      <c r="H50" s="98">
        <f t="shared" si="20"/>
        <v>576164.86534570751</v>
      </c>
      <c r="V50" s="53"/>
      <c r="AJ50" s="51"/>
    </row>
    <row r="51" spans="1:36" x14ac:dyDescent="0.2">
      <c r="A51" s="69">
        <v>42917</v>
      </c>
      <c r="B51" s="517">
        <v>40249157</v>
      </c>
      <c r="C51" s="524">
        <v>3354096.4166666665</v>
      </c>
      <c r="D51" s="514">
        <v>0.1021</v>
      </c>
      <c r="E51" s="168">
        <v>301770.53000000003</v>
      </c>
      <c r="F51" s="68">
        <f t="shared" si="19"/>
        <v>644223.77414166671</v>
      </c>
      <c r="G51" s="70">
        <f>'Q1 p.2 - Rate of Return Adj'!H50</f>
        <v>0.99419999999999997</v>
      </c>
      <c r="H51" s="98">
        <f t="shared" si="20"/>
        <v>640487.27625164506</v>
      </c>
      <c r="V51" s="53"/>
      <c r="AJ51" s="51"/>
    </row>
    <row r="52" spans="1:36" x14ac:dyDescent="0.2">
      <c r="A52" s="69">
        <v>42948</v>
      </c>
      <c r="B52" s="517">
        <v>51742354</v>
      </c>
      <c r="C52" s="524">
        <v>4311862.833333333</v>
      </c>
      <c r="D52" s="514">
        <v>0.1021</v>
      </c>
      <c r="E52" s="168">
        <v>339209.93</v>
      </c>
      <c r="F52" s="546">
        <f t="shared" si="19"/>
        <v>779451.12528333324</v>
      </c>
      <c r="G52" s="70">
        <f>'Q1 p.2 - Rate of Return Adj'!H51</f>
        <v>0.99419999999999997</v>
      </c>
      <c r="H52" s="101">
        <f t="shared" si="20"/>
        <v>774930.30875668989</v>
      </c>
      <c r="V52" s="53"/>
      <c r="AJ52" s="51"/>
    </row>
    <row r="53" spans="1:36" x14ac:dyDescent="0.2">
      <c r="A53" s="69"/>
      <c r="B53" s="484"/>
      <c r="C53" s="524"/>
      <c r="D53" s="484"/>
      <c r="E53" s="486"/>
      <c r="F53" s="548">
        <f>SUM(F47:F52)</f>
        <v>3023298.4087367095</v>
      </c>
      <c r="G53" s="486"/>
      <c r="H53" s="522">
        <f>SUM(H47:H52)</f>
        <v>2960020.3040619246</v>
      </c>
      <c r="V53" s="53"/>
      <c r="AJ53" s="51"/>
    </row>
    <row r="54" spans="1:36" x14ac:dyDescent="0.2">
      <c r="A54" s="69"/>
      <c r="B54" s="484"/>
      <c r="C54" s="524"/>
      <c r="D54" s="484"/>
      <c r="E54" s="486"/>
      <c r="F54" s="541"/>
      <c r="G54" s="486"/>
      <c r="H54" s="487"/>
      <c r="V54" s="53"/>
      <c r="AJ54" s="51"/>
    </row>
    <row r="55" spans="1:36" x14ac:dyDescent="0.2">
      <c r="A55" s="69">
        <v>42979</v>
      </c>
      <c r="B55" s="517">
        <f>'Q1 p.2 - Rate of Return Adj'!F54</f>
        <v>66583868</v>
      </c>
      <c r="C55" s="524">
        <f t="shared" ref="C55:C60" si="21">B55/12</f>
        <v>5548655.666666667</v>
      </c>
      <c r="D55" s="514">
        <f>'Q1 p.2 - Rate of Return Adj'!D54</f>
        <v>0.1024</v>
      </c>
      <c r="E55" s="168">
        <v>286630.49205651018</v>
      </c>
      <c r="F55" s="68">
        <f t="shared" ref="F55:F60" si="22">(C55*D55)+E55</f>
        <v>854812.8323231769</v>
      </c>
      <c r="G55" s="70">
        <f>'Q1 p.2 - Rate of Return Adj'!H54</f>
        <v>0.99099999999999999</v>
      </c>
      <c r="H55" s="98">
        <f t="shared" ref="H55:H60" si="23">F55*G55</f>
        <v>847119.51683226833</v>
      </c>
      <c r="X55" s="53"/>
      <c r="AJ55" s="51"/>
    </row>
    <row r="56" spans="1:36" x14ac:dyDescent="0.2">
      <c r="A56" s="69">
        <v>43009</v>
      </c>
      <c r="B56" s="517">
        <f>'Q1 p.2 - Rate of Return Adj'!F55</f>
        <v>78886679</v>
      </c>
      <c r="C56" s="524">
        <f t="shared" si="21"/>
        <v>6573889.916666667</v>
      </c>
      <c r="D56" s="514">
        <f>'Q1 p.2 - Rate of Return Adj'!D55</f>
        <v>0.1024</v>
      </c>
      <c r="E56" s="168">
        <v>277752.27</v>
      </c>
      <c r="F56" s="68">
        <f t="shared" si="22"/>
        <v>950918.59746666672</v>
      </c>
      <c r="G56" s="70">
        <f>'Q1 p.2 - Rate of Return Adj'!H55</f>
        <v>0.96640000000000004</v>
      </c>
      <c r="H56" s="98">
        <f t="shared" si="23"/>
        <v>918967.73259178677</v>
      </c>
      <c r="X56" s="53"/>
      <c r="AJ56" s="51"/>
    </row>
    <row r="57" spans="1:36" x14ac:dyDescent="0.2">
      <c r="A57" s="69">
        <v>43040</v>
      </c>
      <c r="B57" s="517">
        <f>'Q1 p.2 - Rate of Return Adj'!F56</f>
        <v>93246812</v>
      </c>
      <c r="C57" s="524">
        <f t="shared" si="21"/>
        <v>7770567.666666667</v>
      </c>
      <c r="D57" s="514">
        <f>'Q1 p.2 - Rate of Return Adj'!D56</f>
        <v>0.1024</v>
      </c>
      <c r="E57" s="168">
        <v>320745.07</v>
      </c>
      <c r="F57" s="68">
        <f t="shared" si="22"/>
        <v>1116451.1990666667</v>
      </c>
      <c r="G57" s="70">
        <f>'Q1 p.2 - Rate of Return Adj'!H56</f>
        <v>0.99490000000000001</v>
      </c>
      <c r="H57" s="98">
        <f t="shared" si="23"/>
        <v>1110757.2979514266</v>
      </c>
    </row>
    <row r="58" spans="1:36" x14ac:dyDescent="0.2">
      <c r="A58" s="69">
        <v>43070</v>
      </c>
      <c r="B58" s="517">
        <f>'Q1 p.2 - Rate of Return Adj'!F57</f>
        <v>0</v>
      </c>
      <c r="C58" s="524">
        <f t="shared" si="21"/>
        <v>0</v>
      </c>
      <c r="D58" s="514">
        <f>'Q1 p.2 - Rate of Return Adj'!D57</f>
        <v>0</v>
      </c>
      <c r="E58" s="168">
        <v>0</v>
      </c>
      <c r="F58" s="68">
        <f t="shared" si="22"/>
        <v>0</v>
      </c>
      <c r="G58" s="70">
        <f>'Q1 p.2 - Rate of Return Adj'!H57</f>
        <v>0.92789999999999995</v>
      </c>
      <c r="H58" s="98">
        <f t="shared" si="23"/>
        <v>0</v>
      </c>
    </row>
    <row r="59" spans="1:36" x14ac:dyDescent="0.2">
      <c r="A59" s="69">
        <v>43101</v>
      </c>
      <c r="B59" s="517">
        <f>'Q1 p.2 - Rate of Return Adj'!F58</f>
        <v>0</v>
      </c>
      <c r="C59" s="524">
        <f t="shared" si="21"/>
        <v>0</v>
      </c>
      <c r="D59" s="514">
        <f>'Q1 p.2 - Rate of Return Adj'!D58</f>
        <v>0</v>
      </c>
      <c r="E59" s="168">
        <v>0</v>
      </c>
      <c r="F59" s="68">
        <f t="shared" si="22"/>
        <v>0</v>
      </c>
      <c r="G59" s="70">
        <f>'Q1 p.2 - Rate of Return Adj'!H58</f>
        <v>0.79690000000000005</v>
      </c>
      <c r="H59" s="98">
        <f t="shared" si="23"/>
        <v>0</v>
      </c>
    </row>
    <row r="60" spans="1:36" x14ac:dyDescent="0.2">
      <c r="A60" s="69">
        <v>43132</v>
      </c>
      <c r="B60" s="517">
        <f>'Q1 p.2 - Rate of Return Adj'!F59</f>
        <v>0</v>
      </c>
      <c r="C60" s="524">
        <f t="shared" si="21"/>
        <v>0</v>
      </c>
      <c r="D60" s="514">
        <f>'Q1 p.2 - Rate of Return Adj'!D59</f>
        <v>0</v>
      </c>
      <c r="E60" s="168">
        <v>0</v>
      </c>
      <c r="F60" s="546">
        <f t="shared" si="22"/>
        <v>0</v>
      </c>
      <c r="G60" s="70">
        <f>'Q1 p.2 - Rate of Return Adj'!H59</f>
        <v>0.96809999999999996</v>
      </c>
      <c r="H60" s="101">
        <f t="shared" si="23"/>
        <v>0</v>
      </c>
    </row>
    <row r="61" spans="1:36" x14ac:dyDescent="0.2">
      <c r="A61" s="69"/>
      <c r="B61" s="484"/>
      <c r="C61" s="524"/>
      <c r="D61" s="484"/>
      <c r="E61" s="486"/>
      <c r="F61" s="548">
        <f>SUM(F55:F60)</f>
        <v>2922182.6288565099</v>
      </c>
      <c r="G61" s="70"/>
      <c r="H61" s="522">
        <f>SUM(H55:H60)</f>
        <v>2876844.5473754816</v>
      </c>
    </row>
    <row r="62" spans="1:36" ht="13.5" thickBot="1" x14ac:dyDescent="0.25">
      <c r="A62" s="549"/>
      <c r="B62" s="214"/>
      <c r="C62" s="550"/>
      <c r="D62" s="214"/>
      <c r="E62" s="198"/>
      <c r="F62" s="551"/>
      <c r="G62" s="198"/>
      <c r="H62" s="331"/>
    </row>
  </sheetData>
  <mergeCells count="2">
    <mergeCell ref="A6:H6"/>
    <mergeCell ref="A43:H43"/>
  </mergeCells>
  <printOptions horizontalCentered="1"/>
  <pageMargins left="0.25" right="0.25" top="0.75" bottom="0.5" header="0.5" footer="0.5"/>
  <pageSetup scale="80" orientation="portrait" r:id="rId1"/>
  <headerFooter alignWithMargins="0"/>
  <colBreaks count="1" manualBreakCount="1">
    <brk id="9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 tint="0.79998168889431442"/>
    <pageSetUpPr fitToPage="1"/>
  </sheetPr>
  <dimension ref="A1:M56"/>
  <sheetViews>
    <sheetView topLeftCell="A10" zoomScaleNormal="100" workbookViewId="0">
      <selection activeCell="I2" sqref="I2"/>
    </sheetView>
  </sheetViews>
  <sheetFormatPr defaultRowHeight="12.75" x14ac:dyDescent="0.2"/>
  <cols>
    <col min="1" max="1" width="15.83203125" style="51" customWidth="1"/>
    <col min="2" max="2" width="16.83203125" style="51" customWidth="1"/>
    <col min="3" max="4" width="14.83203125" style="51" customWidth="1"/>
    <col min="5" max="5" width="17.33203125" style="51" customWidth="1"/>
    <col min="6" max="6" width="13.1640625" style="51" customWidth="1"/>
    <col min="7" max="7" width="13.33203125" style="51" customWidth="1"/>
    <col min="8" max="9" width="16.83203125" style="51" customWidth="1"/>
    <col min="10" max="10" width="16.6640625" style="51" customWidth="1"/>
    <col min="11" max="12" width="16.83203125" style="51" customWidth="1"/>
    <col min="13" max="13" width="16.5" customWidth="1"/>
    <col min="15" max="15" width="13.83203125" customWidth="1"/>
  </cols>
  <sheetData>
    <row r="1" spans="1:12" x14ac:dyDescent="0.2">
      <c r="A1" s="50" t="str">
        <f>'Input Tab'!B2</f>
        <v>Louisville Gas &amp; Electric Company</v>
      </c>
      <c r="L1" s="52" t="str">
        <f>'Q2 p.1 - Retail E(m)'!H1</f>
        <v>Attachment to Response to Question No. 2</v>
      </c>
    </row>
    <row r="2" spans="1:12" x14ac:dyDescent="0.2">
      <c r="A2" s="50" t="str">
        <f>'Q2 p.1 - Retail E(m)'!A2</f>
        <v>Calculation of E(m) and Jurisdictional Surcharge Billing Factor</v>
      </c>
      <c r="L2" s="54" t="s">
        <v>131</v>
      </c>
    </row>
    <row r="3" spans="1:12" x14ac:dyDescent="0.2">
      <c r="A3" s="50" t="str">
        <f>'Q2 p.1 - Retail E(m)'!A3</f>
        <v xml:space="preserve">Summary Schedule for Expense Months </v>
      </c>
      <c r="L3" s="54" t="str">
        <f>'Q2 p.1 - Retail E(m)'!H3</f>
        <v>Rahn</v>
      </c>
    </row>
    <row r="4" spans="1:12" x14ac:dyDescent="0.2">
      <c r="B4" s="55"/>
    </row>
    <row r="5" spans="1:12" ht="13.5" thickBot="1" x14ac:dyDescent="0.25"/>
    <row r="6" spans="1:12" x14ac:dyDescent="0.2">
      <c r="A6" s="105">
        <v>-1</v>
      </c>
      <c r="B6" s="106">
        <f t="shared" ref="B6:C6" si="0">A6-1</f>
        <v>-2</v>
      </c>
      <c r="C6" s="106">
        <f t="shared" si="0"/>
        <v>-3</v>
      </c>
      <c r="D6" s="106">
        <f t="shared" ref="D6" si="1">C6-1</f>
        <v>-4</v>
      </c>
      <c r="E6" s="106">
        <f t="shared" ref="E6" si="2">D6-1</f>
        <v>-5</v>
      </c>
      <c r="F6" s="106">
        <f t="shared" ref="F6" si="3">E6-1</f>
        <v>-6</v>
      </c>
      <c r="G6" s="106">
        <f t="shared" ref="G6" si="4">F6-1</f>
        <v>-7</v>
      </c>
      <c r="H6" s="106">
        <f t="shared" ref="H6" si="5">G6-1</f>
        <v>-8</v>
      </c>
      <c r="I6" s="106">
        <f t="shared" ref="I6" si="6">H6-1</f>
        <v>-9</v>
      </c>
      <c r="J6" s="106">
        <f t="shared" ref="J6" si="7">I6-1</f>
        <v>-10</v>
      </c>
      <c r="K6" s="106">
        <f t="shared" ref="K6" si="8">J6-1</f>
        <v>-11</v>
      </c>
      <c r="L6" s="329">
        <f t="shared" ref="L6" si="9">K6-1</f>
        <v>-12</v>
      </c>
    </row>
    <row r="7" spans="1:12" ht="51" x14ac:dyDescent="0.2">
      <c r="A7" s="158" t="s">
        <v>1</v>
      </c>
      <c r="B7" s="159" t="s">
        <v>33</v>
      </c>
      <c r="C7" s="161" t="s">
        <v>39</v>
      </c>
      <c r="D7" s="161" t="s">
        <v>184</v>
      </c>
      <c r="E7" s="159" t="s">
        <v>26</v>
      </c>
      <c r="F7" s="159" t="s">
        <v>34</v>
      </c>
      <c r="G7" s="159" t="s">
        <v>35</v>
      </c>
      <c r="H7" s="159" t="s">
        <v>17</v>
      </c>
      <c r="I7" s="159" t="s">
        <v>27</v>
      </c>
      <c r="J7" s="159" t="s">
        <v>36</v>
      </c>
      <c r="K7" s="159" t="s">
        <v>37</v>
      </c>
      <c r="L7" s="160" t="s">
        <v>18</v>
      </c>
    </row>
    <row r="8" spans="1:12" ht="25.5" x14ac:dyDescent="0.2">
      <c r="A8" s="58"/>
      <c r="B8" s="100" t="s">
        <v>206</v>
      </c>
      <c r="C8" s="64" t="s">
        <v>207</v>
      </c>
      <c r="D8" s="64" t="s">
        <v>134</v>
      </c>
      <c r="E8" s="60" t="s">
        <v>185</v>
      </c>
      <c r="F8" s="61" t="s">
        <v>28</v>
      </c>
      <c r="G8" s="61" t="s">
        <v>28</v>
      </c>
      <c r="H8" s="61" t="s">
        <v>28</v>
      </c>
      <c r="I8" s="65"/>
      <c r="J8" s="61" t="s">
        <v>28</v>
      </c>
      <c r="K8" s="61" t="s">
        <v>28</v>
      </c>
      <c r="L8" s="66" t="s">
        <v>186</v>
      </c>
    </row>
    <row r="9" spans="1:12" x14ac:dyDescent="0.2">
      <c r="A9" s="69">
        <v>42795</v>
      </c>
      <c r="B9" s="517">
        <v>10067872.713989943</v>
      </c>
      <c r="C9" s="72">
        <v>783756</v>
      </c>
      <c r="D9" s="72">
        <v>0</v>
      </c>
      <c r="E9" s="68">
        <f t="shared" ref="E9:E14" si="10">SUM(B9:D9)</f>
        <v>10851628.713989943</v>
      </c>
      <c r="F9" s="73">
        <v>6.4000000000000001E-2</v>
      </c>
      <c r="G9" s="73">
        <v>9.4600000000000004E-2</v>
      </c>
      <c r="H9" s="168">
        <v>5322001</v>
      </c>
      <c r="I9" s="74">
        <v>42856</v>
      </c>
      <c r="J9" s="168">
        <v>1847536.2599999998</v>
      </c>
      <c r="K9" s="168">
        <v>3098703.69</v>
      </c>
      <c r="L9" s="75">
        <f t="shared" ref="L9:L14" si="11">(H9+J9+K9)-E9</f>
        <v>-583387.76398994401</v>
      </c>
    </row>
    <row r="10" spans="1:12" x14ac:dyDescent="0.2">
      <c r="A10" s="69">
        <v>42826</v>
      </c>
      <c r="B10" s="517">
        <v>11018369.369999999</v>
      </c>
      <c r="C10" s="72">
        <v>0</v>
      </c>
      <c r="D10" s="72">
        <v>0</v>
      </c>
      <c r="E10" s="68">
        <f t="shared" si="10"/>
        <v>11018369.369999999</v>
      </c>
      <c r="F10" s="73">
        <v>6.6799999999999998E-2</v>
      </c>
      <c r="G10" s="73">
        <v>9.8500000000000004E-2</v>
      </c>
      <c r="H10" s="168">
        <v>5256538</v>
      </c>
      <c r="I10" s="74">
        <v>42887</v>
      </c>
      <c r="J10" s="168">
        <v>2744662.1100000003</v>
      </c>
      <c r="K10" s="168">
        <v>3748518.38</v>
      </c>
      <c r="L10" s="75">
        <f t="shared" si="11"/>
        <v>731349.12000000104</v>
      </c>
    </row>
    <row r="11" spans="1:12" x14ac:dyDescent="0.2">
      <c r="A11" s="69">
        <v>42856</v>
      </c>
      <c r="B11" s="517">
        <v>10723079.066260464</v>
      </c>
      <c r="C11" s="72">
        <v>0</v>
      </c>
      <c r="D11" s="72">
        <v>2050</v>
      </c>
      <c r="E11" s="68">
        <f t="shared" si="10"/>
        <v>10725129.066260464</v>
      </c>
      <c r="F11" s="73">
        <v>6.0400000000000002E-2</v>
      </c>
      <c r="G11" s="73">
        <v>8.8999999999999996E-2</v>
      </c>
      <c r="H11" s="168">
        <v>5501392</v>
      </c>
      <c r="I11" s="74">
        <v>42917</v>
      </c>
      <c r="J11" s="168">
        <v>2972428.5899999971</v>
      </c>
      <c r="K11" s="168">
        <v>3426178.7799999993</v>
      </c>
      <c r="L11" s="75">
        <f t="shared" si="11"/>
        <v>1174870.303739531</v>
      </c>
    </row>
    <row r="12" spans="1:12" x14ac:dyDescent="0.2">
      <c r="A12" s="69">
        <v>42887</v>
      </c>
      <c r="B12" s="517">
        <v>11129217.962230563</v>
      </c>
      <c r="C12" s="72">
        <v>-848911</v>
      </c>
      <c r="D12" s="72">
        <v>0</v>
      </c>
      <c r="E12" s="68">
        <f t="shared" si="10"/>
        <v>10280306.962230563</v>
      </c>
      <c r="F12" s="73">
        <v>3.9699999999999999E-2</v>
      </c>
      <c r="G12" s="73">
        <v>5.8599999999999999E-2</v>
      </c>
      <c r="H12" s="168">
        <v>6935977</v>
      </c>
      <c r="I12" s="74">
        <v>42948</v>
      </c>
      <c r="J12" s="168">
        <v>1898461.9499999995</v>
      </c>
      <c r="K12" s="168">
        <v>2560542.1199999996</v>
      </c>
      <c r="L12" s="75">
        <f t="shared" si="11"/>
        <v>1114674.1077694353</v>
      </c>
    </row>
    <row r="13" spans="1:12" x14ac:dyDescent="0.2">
      <c r="A13" s="69">
        <v>42917</v>
      </c>
      <c r="B13" s="517">
        <v>11527488.960000001</v>
      </c>
      <c r="C13" s="72">
        <v>-848911</v>
      </c>
      <c r="D13" s="72">
        <v>0</v>
      </c>
      <c r="E13" s="68">
        <f t="shared" si="10"/>
        <v>10678577.960000001</v>
      </c>
      <c r="F13" s="73">
        <v>3.95E-2</v>
      </c>
      <c r="G13" s="73">
        <v>5.8099999999999999E-2</v>
      </c>
      <c r="H13" s="168">
        <v>7361650</v>
      </c>
      <c r="I13" s="74">
        <v>42979</v>
      </c>
      <c r="J13" s="168">
        <v>1542137.5799999987</v>
      </c>
      <c r="K13" s="168">
        <v>2213735.2699999996</v>
      </c>
      <c r="L13" s="75">
        <f t="shared" si="11"/>
        <v>438944.88999999687</v>
      </c>
    </row>
    <row r="14" spans="1:12" x14ac:dyDescent="0.2">
      <c r="A14" s="69">
        <v>42948</v>
      </c>
      <c r="B14" s="517">
        <v>11701893.5</v>
      </c>
      <c r="C14" s="72">
        <v>0</v>
      </c>
      <c r="D14" s="72">
        <v>0</v>
      </c>
      <c r="E14" s="546">
        <f t="shared" si="10"/>
        <v>11701893.5</v>
      </c>
      <c r="F14" s="73">
        <v>5.1299999999999998E-2</v>
      </c>
      <c r="G14" s="73">
        <v>7.5200000000000003E-2</v>
      </c>
      <c r="H14" s="555">
        <v>7382404</v>
      </c>
      <c r="I14" s="74">
        <v>43009</v>
      </c>
      <c r="J14" s="555">
        <v>1731245.8499999992</v>
      </c>
      <c r="K14" s="555">
        <v>2663540.5000000005</v>
      </c>
      <c r="L14" s="552">
        <f t="shared" si="11"/>
        <v>75296.849999999627</v>
      </c>
    </row>
    <row r="15" spans="1:12" x14ac:dyDescent="0.2">
      <c r="A15" s="87"/>
      <c r="B15" s="517"/>
      <c r="C15" s="517"/>
      <c r="D15" s="517"/>
      <c r="E15" s="88">
        <f>SUM(E9:E14)</f>
        <v>65255905.572480969</v>
      </c>
      <c r="F15" s="486"/>
      <c r="G15" s="486"/>
      <c r="H15" s="88">
        <f>SUM(H9:H14)</f>
        <v>37759962</v>
      </c>
      <c r="I15" s="74"/>
      <c r="J15" s="88">
        <f t="shared" ref="J15:K15" si="12">SUM(J9:J14)</f>
        <v>12736472.339999994</v>
      </c>
      <c r="K15" s="88">
        <f t="shared" si="12"/>
        <v>17711218.739999998</v>
      </c>
      <c r="L15" s="553">
        <f>SUM(L9:L14)</f>
        <v>2951747.5075190198</v>
      </c>
    </row>
    <row r="16" spans="1:12" x14ac:dyDescent="0.2">
      <c r="A16" s="87"/>
      <c r="B16" s="517"/>
      <c r="C16" s="517"/>
      <c r="D16" s="517"/>
      <c r="E16" s="542"/>
      <c r="F16" s="486"/>
      <c r="G16" s="486"/>
      <c r="H16" s="486"/>
      <c r="I16" s="74"/>
      <c r="J16" s="486"/>
      <c r="K16" s="486"/>
      <c r="L16" s="544"/>
    </row>
    <row r="17" spans="1:12" x14ac:dyDescent="0.2">
      <c r="A17" s="69">
        <v>42979</v>
      </c>
      <c r="B17" s="517">
        <f>'Q2 p.1 - Retail E(m)'!H18+'Q2 p.1 - Retail E(m)'!H55</f>
        <v>11697240.068926668</v>
      </c>
      <c r="C17" s="72">
        <v>0</v>
      </c>
      <c r="D17" s="72">
        <v>5042</v>
      </c>
      <c r="E17" s="68">
        <f t="shared" ref="E17:E22" si="13">SUM(B17:D17)</f>
        <v>11702282.068926668</v>
      </c>
      <c r="F17" s="73">
        <v>6.2170649911884555E-2</v>
      </c>
      <c r="G17" s="73">
        <v>9.0600896317026294E-2</v>
      </c>
      <c r="H17" s="168">
        <v>6501764</v>
      </c>
      <c r="I17" s="74">
        <v>43040</v>
      </c>
      <c r="J17" s="168">
        <v>1827737.3099999998</v>
      </c>
      <c r="K17" s="168">
        <v>2924346.82</v>
      </c>
      <c r="L17" s="75">
        <f t="shared" ref="L17:L22" si="14">(H17+J17+K17)-E17</f>
        <v>-448433.93892666884</v>
      </c>
    </row>
    <row r="18" spans="1:12" x14ac:dyDescent="0.2">
      <c r="A18" s="69">
        <v>43009</v>
      </c>
      <c r="B18" s="517">
        <f>'Q2 p.1 - Retail E(m)'!H19+'Q2 p.1 - Retail E(m)'!H56</f>
        <v>11471905.229321389</v>
      </c>
      <c r="C18" s="72">
        <v>0</v>
      </c>
      <c r="D18" s="72">
        <v>0</v>
      </c>
      <c r="E18" s="68">
        <f t="shared" si="13"/>
        <v>11471905.229321389</v>
      </c>
      <c r="F18" s="73">
        <v>6.3474187944443067E-2</v>
      </c>
      <c r="G18" s="73">
        <v>9.1919690898936132E-2</v>
      </c>
      <c r="H18" s="168">
        <v>6145629</v>
      </c>
      <c r="I18" s="74">
        <v>43070</v>
      </c>
      <c r="J18" s="168">
        <v>2193162.1100000013</v>
      </c>
      <c r="K18" s="168">
        <v>3010215.1699999995</v>
      </c>
      <c r="L18" s="75">
        <f t="shared" si="14"/>
        <v>-122898.94932138734</v>
      </c>
    </row>
    <row r="19" spans="1:12" x14ac:dyDescent="0.2">
      <c r="A19" s="69">
        <v>43040</v>
      </c>
      <c r="B19" s="517">
        <f>'Q2 p.1 - Retail E(m)'!H20+'Q2 p.1 - Retail E(m)'!H57</f>
        <v>12488017.459913934</v>
      </c>
      <c r="C19" s="72">
        <v>0</v>
      </c>
      <c r="D19" s="72">
        <v>0</v>
      </c>
      <c r="E19" s="68">
        <f t="shared" si="13"/>
        <v>12488017.459913934</v>
      </c>
      <c r="F19" s="73">
        <v>8.4427209196535929E-2</v>
      </c>
      <c r="G19" s="73">
        <v>0.12165007665969116</v>
      </c>
      <c r="H19" s="168">
        <v>5380602</v>
      </c>
      <c r="I19" s="74">
        <v>43101</v>
      </c>
      <c r="J19" s="168">
        <v>3833016.2699999996</v>
      </c>
      <c r="K19" s="168">
        <v>4219721.71</v>
      </c>
      <c r="L19" s="75">
        <f t="shared" si="14"/>
        <v>945322.5200860668</v>
      </c>
    </row>
    <row r="20" spans="1:12" x14ac:dyDescent="0.2">
      <c r="A20" s="69">
        <v>43070</v>
      </c>
      <c r="B20" s="517">
        <f>'Q2 p.1 - Retail E(m)'!H21+'Q2 p.1 - Retail E(m)'!H58</f>
        <v>11418221.660808001</v>
      </c>
      <c r="C20" s="72">
        <v>799112</v>
      </c>
      <c r="D20" s="72">
        <v>0</v>
      </c>
      <c r="E20" s="68">
        <f t="shared" si="13"/>
        <v>12217333.660808001</v>
      </c>
      <c r="F20" s="73">
        <v>7.7385313197863626E-2</v>
      </c>
      <c r="G20" s="73">
        <v>0.11112083998705645</v>
      </c>
      <c r="H20" s="168">
        <v>5724493</v>
      </c>
      <c r="I20" s="74">
        <v>43132</v>
      </c>
      <c r="J20" s="168">
        <v>2907910.6399999978</v>
      </c>
      <c r="K20" s="168">
        <v>4008069.2100000009</v>
      </c>
      <c r="L20" s="75">
        <f t="shared" si="14"/>
        <v>423139.18919199705</v>
      </c>
    </row>
    <row r="21" spans="1:12" x14ac:dyDescent="0.2">
      <c r="A21" s="69">
        <v>43101</v>
      </c>
      <c r="B21" s="517">
        <f>'Q2 p.1 - Retail E(m)'!H22+'Q2 p.1 - Retail E(m)'!H59</f>
        <v>8692339.9404245745</v>
      </c>
      <c r="C21" s="72">
        <v>799112</v>
      </c>
      <c r="D21" s="72">
        <v>0</v>
      </c>
      <c r="E21" s="68">
        <f t="shared" si="13"/>
        <v>9491451.9404245745</v>
      </c>
      <c r="F21" s="73">
        <v>3.1600000000000003E-2</v>
      </c>
      <c r="G21" s="73">
        <v>4.53E-2</v>
      </c>
      <c r="H21" s="168">
        <v>6850311</v>
      </c>
      <c r="I21" s="74">
        <v>43160</v>
      </c>
      <c r="J21" s="168">
        <v>970986.69000000064</v>
      </c>
      <c r="K21" s="168">
        <v>1911207.49</v>
      </c>
      <c r="L21" s="75">
        <f t="shared" si="14"/>
        <v>241053.23957542516</v>
      </c>
    </row>
    <row r="22" spans="1:12" x14ac:dyDescent="0.2">
      <c r="A22" s="69">
        <v>43132</v>
      </c>
      <c r="B22" s="517">
        <f>'Q2 p.1 - Retail E(m)'!H23+'Q2 p.1 - Retail E(m)'!H60</f>
        <v>10639658.24894098</v>
      </c>
      <c r="C22" s="72">
        <v>799112</v>
      </c>
      <c r="D22" s="72">
        <v>0</v>
      </c>
      <c r="E22" s="546">
        <f t="shared" si="13"/>
        <v>11438770.24894098</v>
      </c>
      <c r="F22" s="73">
        <v>1.7834165921258763E-2</v>
      </c>
      <c r="G22" s="73">
        <v>2.5399999999999999E-2</v>
      </c>
      <c r="H22" s="555">
        <v>9985434</v>
      </c>
      <c r="I22" s="74">
        <v>43191</v>
      </c>
      <c r="J22" s="555">
        <v>577560.48999999964</v>
      </c>
      <c r="K22" s="555">
        <v>996242.43000000028</v>
      </c>
      <c r="L22" s="552">
        <f t="shared" si="14"/>
        <v>120466.67105901986</v>
      </c>
    </row>
    <row r="23" spans="1:12" x14ac:dyDescent="0.2">
      <c r="A23" s="69"/>
      <c r="B23" s="517"/>
      <c r="C23" s="554"/>
      <c r="D23" s="554"/>
      <c r="E23" s="88">
        <f>SUM(E17:E22)</f>
        <v>68809760.60833554</v>
      </c>
      <c r="F23" s="486"/>
      <c r="G23" s="486"/>
      <c r="H23" s="88">
        <f>SUM(H17:H22)</f>
        <v>40588233</v>
      </c>
      <c r="I23" s="74"/>
      <c r="J23" s="88">
        <f t="shared" ref="J23" si="15">SUM(J17:J22)</f>
        <v>12310373.51</v>
      </c>
      <c r="K23" s="88">
        <f t="shared" ref="K23" si="16">SUM(K17:K22)</f>
        <v>17069802.830000002</v>
      </c>
      <c r="L23" s="553">
        <f>SUM(L17:L22)</f>
        <v>1158648.7316644527</v>
      </c>
    </row>
    <row r="24" spans="1:12" x14ac:dyDescent="0.2">
      <c r="A24" s="69"/>
      <c r="B24" s="517"/>
      <c r="C24" s="517"/>
      <c r="D24" s="517"/>
      <c r="E24" s="542"/>
      <c r="F24" s="486"/>
      <c r="G24" s="486"/>
      <c r="H24" s="486"/>
      <c r="I24" s="74"/>
      <c r="J24" s="486"/>
      <c r="K24" s="486"/>
      <c r="L24" s="544"/>
    </row>
    <row r="25" spans="1:12" x14ac:dyDescent="0.2">
      <c r="A25" s="69">
        <v>43160</v>
      </c>
      <c r="B25" s="517">
        <f>'Q2 p.1 - Retail E(m)'!H26</f>
        <v>10481777.542015361</v>
      </c>
      <c r="C25" s="72">
        <v>799112</v>
      </c>
      <c r="D25" s="517">
        <v>0</v>
      </c>
      <c r="E25" s="68">
        <f t="shared" ref="E25:E30" si="17">SUM(B25:D25)</f>
        <v>11280889.542015361</v>
      </c>
      <c r="F25" s="73">
        <v>2.0824635520673582E-2</v>
      </c>
      <c r="G25" s="73">
        <v>2.9412108371382629E-2</v>
      </c>
      <c r="H25" s="168">
        <v>9557541</v>
      </c>
      <c r="I25" s="74">
        <v>43221</v>
      </c>
      <c r="J25" s="168">
        <v>706582.22000000009</v>
      </c>
      <c r="K25" s="168">
        <v>1049764.17</v>
      </c>
      <c r="L25" s="75">
        <f t="shared" ref="L25:L30" si="18">(H25+J25+K25)-E25</f>
        <v>32997.847984639928</v>
      </c>
    </row>
    <row r="26" spans="1:12" x14ac:dyDescent="0.2">
      <c r="A26" s="69">
        <v>43191</v>
      </c>
      <c r="B26" s="517">
        <f>'Q2 p.1 - Retail E(m)'!H27</f>
        <v>10477761.240198666</v>
      </c>
      <c r="C26" s="72">
        <v>799113</v>
      </c>
      <c r="D26" s="517">
        <v>0</v>
      </c>
      <c r="E26" s="68">
        <f t="shared" si="17"/>
        <v>11276874.240198666</v>
      </c>
      <c r="F26" s="73">
        <v>2.0571761343776543E-2</v>
      </c>
      <c r="G26" s="73">
        <v>2.8947522373743581E-2</v>
      </c>
      <c r="H26" s="168">
        <v>9564695</v>
      </c>
      <c r="I26" s="74">
        <v>43252</v>
      </c>
      <c r="J26" s="168">
        <v>951211.32</v>
      </c>
      <c r="K26" s="168">
        <v>1171513.6399999999</v>
      </c>
      <c r="L26" s="75">
        <f t="shared" si="18"/>
        <v>410545.71980133466</v>
      </c>
    </row>
    <row r="27" spans="1:12" x14ac:dyDescent="0.2">
      <c r="A27" s="69">
        <v>43221</v>
      </c>
      <c r="B27" s="517">
        <f>'Q2 p.1 - Retail E(m)'!H28</f>
        <v>10461093.339487281</v>
      </c>
      <c r="C27" s="72">
        <v>0</v>
      </c>
      <c r="D27" s="517">
        <v>0</v>
      </c>
      <c r="E27" s="68">
        <f t="shared" si="17"/>
        <v>10461093.339487281</v>
      </c>
      <c r="F27" s="73">
        <v>2.3774832654438597E-3</v>
      </c>
      <c r="G27" s="73">
        <v>3.3375755989999878E-3</v>
      </c>
      <c r="H27" s="168">
        <v>10349178</v>
      </c>
      <c r="I27" s="74">
        <v>43282</v>
      </c>
      <c r="J27" s="168">
        <v>129753.62999999998</v>
      </c>
      <c r="K27" s="168">
        <v>272061</v>
      </c>
      <c r="L27" s="75">
        <f t="shared" si="18"/>
        <v>289899.29051272012</v>
      </c>
    </row>
    <row r="28" spans="1:12" x14ac:dyDescent="0.2">
      <c r="A28" s="69">
        <v>43252</v>
      </c>
      <c r="B28" s="517">
        <f>'Q2 p.1 - Retail E(m)'!H29</f>
        <v>10841922.807933921</v>
      </c>
      <c r="C28" s="72">
        <v>-730092</v>
      </c>
      <c r="D28" s="517">
        <v>0</v>
      </c>
      <c r="E28" s="68">
        <f t="shared" si="17"/>
        <v>10111830.807933921</v>
      </c>
      <c r="F28" s="73">
        <v>-2.7080521914174132E-2</v>
      </c>
      <c r="G28" s="73">
        <v>-3.7880348712400633E-2</v>
      </c>
      <c r="H28" s="168">
        <v>12536620</v>
      </c>
      <c r="I28" s="74">
        <v>43313</v>
      </c>
      <c r="J28" s="168">
        <v>-1313892.7100000009</v>
      </c>
      <c r="K28" s="168">
        <v>-1320339.8400000005</v>
      </c>
      <c r="L28" s="75">
        <f t="shared" si="18"/>
        <v>-209443.35793392174</v>
      </c>
    </row>
    <row r="29" spans="1:12" x14ac:dyDescent="0.2">
      <c r="A29" s="69">
        <v>43282</v>
      </c>
      <c r="B29" s="517">
        <f>'Q2 p.1 - Retail E(m)'!H30</f>
        <v>11043925.09722228</v>
      </c>
      <c r="C29" s="72">
        <v>-730092</v>
      </c>
      <c r="D29" s="517">
        <v>0</v>
      </c>
      <c r="E29" s="68">
        <f t="shared" si="17"/>
        <v>10313833.09722228</v>
      </c>
      <c r="F29" s="73">
        <v>-3.6200000000000003E-2</v>
      </c>
      <c r="G29" s="73">
        <v>-5.0500000000000003E-2</v>
      </c>
      <c r="H29" s="168">
        <v>13571268</v>
      </c>
      <c r="I29" s="74">
        <v>43344</v>
      </c>
      <c r="J29" s="168">
        <v>-1684335.5800000003</v>
      </c>
      <c r="K29" s="168">
        <v>-1979384.9000000006</v>
      </c>
      <c r="L29" s="75">
        <f t="shared" si="18"/>
        <v>-406285.5772222802</v>
      </c>
    </row>
    <row r="30" spans="1:12" x14ac:dyDescent="0.2">
      <c r="A30" s="69">
        <v>43313</v>
      </c>
      <c r="B30" s="517">
        <f>'Q2 p.1 - Retail E(m)'!H31</f>
        <v>11007072.395978801</v>
      </c>
      <c r="C30" s="72">
        <v>-730092</v>
      </c>
      <c r="D30" s="517">
        <v>0</v>
      </c>
      <c r="E30" s="546">
        <f t="shared" si="17"/>
        <v>10276980.395978801</v>
      </c>
      <c r="F30" s="73">
        <v>-3.15E-2</v>
      </c>
      <c r="G30" s="73">
        <v>-4.3999999999999997E-2</v>
      </c>
      <c r="H30" s="555">
        <v>13120978</v>
      </c>
      <c r="I30" s="74">
        <v>43374</v>
      </c>
      <c r="J30" s="555">
        <v>-1204847.3700000008</v>
      </c>
      <c r="K30" s="555">
        <v>-1752596.5399999998</v>
      </c>
      <c r="L30" s="552">
        <f t="shared" si="18"/>
        <v>-113446.3059788011</v>
      </c>
    </row>
    <row r="31" spans="1:12" x14ac:dyDescent="0.2">
      <c r="A31" s="87"/>
      <c r="B31" s="517"/>
      <c r="C31" s="485"/>
      <c r="D31" s="485"/>
      <c r="E31" s="88">
        <f>SUM(E25:E30)</f>
        <v>63721501.422836311</v>
      </c>
      <c r="F31" s="486"/>
      <c r="G31" s="486"/>
      <c r="H31" s="88">
        <f>SUM(H25:H30)</f>
        <v>68700280</v>
      </c>
      <c r="I31" s="543"/>
      <c r="J31" s="88">
        <f t="shared" ref="J31" si="19">SUM(J25:J30)</f>
        <v>-2415528.4900000021</v>
      </c>
      <c r="K31" s="88">
        <f t="shared" ref="K31" si="20">SUM(K25:K30)</f>
        <v>-2558982.4700000016</v>
      </c>
      <c r="L31" s="553">
        <f>SUM(L25:L30)</f>
        <v>4267.6171636916697</v>
      </c>
    </row>
    <row r="32" spans="1:12" x14ac:dyDescent="0.2">
      <c r="A32" s="87"/>
      <c r="B32" s="517"/>
      <c r="C32" s="485"/>
      <c r="D32" s="485"/>
      <c r="E32" s="542"/>
      <c r="F32" s="486"/>
      <c r="G32" s="486"/>
      <c r="H32" s="486"/>
      <c r="I32" s="543"/>
      <c r="J32" s="486"/>
      <c r="K32" s="486"/>
      <c r="L32" s="544"/>
    </row>
    <row r="33" spans="1:13" x14ac:dyDescent="0.2">
      <c r="A33" s="69">
        <f>'Q2 p.1 - Retail E(m)'!A34</f>
        <v>43344</v>
      </c>
      <c r="B33" s="498">
        <f>'Q2 p.1 - Retail E(m)'!H34</f>
        <v>10995417.865278663</v>
      </c>
      <c r="C33" s="72">
        <f>'Input Tab'!L18</f>
        <v>-730092</v>
      </c>
      <c r="D33" s="72">
        <f>'Input Tab'!M18</f>
        <v>0</v>
      </c>
      <c r="E33" s="68">
        <f>SUM(B33:D33)</f>
        <v>10265325.865278663</v>
      </c>
      <c r="F33" s="73">
        <f>'Input Tab'!N18</f>
        <v>-2.52633266145482E-2</v>
      </c>
      <c r="G33" s="73">
        <f>'Input Tab'!O18</f>
        <v>-3.5271788310173857E-2</v>
      </c>
      <c r="H33" s="168">
        <f>'Input Tab'!P18</f>
        <v>12543195</v>
      </c>
      <c r="I33" s="74">
        <f>'Q1 p.1 - Rate Base True-up Adj'!A33</f>
        <v>43405</v>
      </c>
      <c r="J33" s="67">
        <f>'Input Tab'!Q18</f>
        <v>-751298.00999999931</v>
      </c>
      <c r="K33" s="67">
        <f>'Input Tab'!R18</f>
        <v>-1222732.5000000002</v>
      </c>
      <c r="L33" s="75">
        <f>(H33+J33+K33)-E33</f>
        <v>303838.62472133711</v>
      </c>
      <c r="M33" s="448"/>
    </row>
    <row r="34" spans="1:13" x14ac:dyDescent="0.2">
      <c r="A34" s="69">
        <f>'Q2 p.1 - Retail E(m)'!A35</f>
        <v>43374</v>
      </c>
      <c r="B34" s="498">
        <f>'Q2 p.1 - Retail E(m)'!H35</f>
        <v>11171445.138511509</v>
      </c>
      <c r="C34" s="72">
        <f>'Input Tab'!L19</f>
        <v>0</v>
      </c>
      <c r="D34" s="72">
        <f>'Input Tab'!M19</f>
        <v>0</v>
      </c>
      <c r="E34" s="68">
        <f t="shared" ref="E34:E38" si="21">SUM(B34:D34)</f>
        <v>11171445.138511509</v>
      </c>
      <c r="F34" s="73">
        <f>'Input Tab'!N19</f>
        <v>-3.1291298568949235E-3</v>
      </c>
      <c r="G34" s="73">
        <f>'Input Tab'!O19</f>
        <v>-4.3805993370367533E-3</v>
      </c>
      <c r="H34" s="168">
        <f>'Input Tab'!P19</f>
        <v>11441170</v>
      </c>
      <c r="I34" s="74">
        <f>'Q1 p.1 - Rate Base True-up Adj'!A34</f>
        <v>43435</v>
      </c>
      <c r="J34" s="67">
        <f>'Input Tab'!Q19</f>
        <v>-109427.9</v>
      </c>
      <c r="K34" s="67">
        <f>'Input Tab'!R19</f>
        <v>-286897.61000000004</v>
      </c>
      <c r="L34" s="80">
        <f t="shared" ref="L34:L38" si="22">(H34+J34+K34)-E34</f>
        <v>-126600.64851150848</v>
      </c>
    </row>
    <row r="35" spans="1:13" x14ac:dyDescent="0.2">
      <c r="A35" s="69">
        <f>'Q2 p.1 - Retail E(m)'!A36</f>
        <v>43405</v>
      </c>
      <c r="B35" s="498">
        <f>'Q2 p.1 - Retail E(m)'!H36</f>
        <v>11169935.126448642</v>
      </c>
      <c r="C35" s="72">
        <f>'Input Tab'!L20</f>
        <v>-579324</v>
      </c>
      <c r="D35" s="72">
        <f>'Input Tab'!M20</f>
        <v>0</v>
      </c>
      <c r="E35" s="68">
        <f t="shared" si="21"/>
        <v>10590611.126448642</v>
      </c>
      <c r="F35" s="73">
        <f>'Input Tab'!N20</f>
        <v>1.1804362998486133E-2</v>
      </c>
      <c r="G35" s="73">
        <f>'Input Tab'!O20</f>
        <v>1.6526790949584917E-2</v>
      </c>
      <c r="H35" s="168">
        <f>'Input Tab'!P20</f>
        <v>9427242</v>
      </c>
      <c r="I35" s="74">
        <f>'Q1 p.1 - Rate Base True-up Adj'!A35</f>
        <v>43466</v>
      </c>
      <c r="J35" s="67">
        <f>'Input Tab'!Q20</f>
        <v>447242.8</v>
      </c>
      <c r="K35" s="67">
        <f>'Input Tab'!R20</f>
        <v>468246.23</v>
      </c>
      <c r="L35" s="80">
        <f>(H35+J35+K35)-E35</f>
        <v>-247880.09644864127</v>
      </c>
    </row>
    <row r="36" spans="1:13" x14ac:dyDescent="0.2">
      <c r="A36" s="69">
        <f>'Q2 p.1 - Retail E(m)'!A37</f>
        <v>43435</v>
      </c>
      <c r="B36" s="498">
        <f>'Q2 p.1 - Retail E(m)'!H37</f>
        <v>10281529.555071831</v>
      </c>
      <c r="C36" s="72">
        <f>'Input Tab'!L21</f>
        <v>-579325</v>
      </c>
      <c r="D36" s="72">
        <f>'Input Tab'!M21</f>
        <v>0</v>
      </c>
      <c r="E36" s="68">
        <f t="shared" si="21"/>
        <v>9702204.5550718307</v>
      </c>
      <c r="F36" s="73">
        <f>'Input Tab'!N21</f>
        <v>-4.6692812838016271E-3</v>
      </c>
      <c r="G36" s="73">
        <f>'Input Tab'!O21</f>
        <v>-6.5373260635744942E-3</v>
      </c>
      <c r="H36" s="168">
        <f>'Input Tab'!P21</f>
        <v>10052595</v>
      </c>
      <c r="I36" s="74">
        <f>'Q1 p.1 - Rate Base True-up Adj'!A36</f>
        <v>43497</v>
      </c>
      <c r="J36" s="67">
        <f>'Input Tab'!Q21</f>
        <v>-175970.43000000002</v>
      </c>
      <c r="K36" s="67">
        <f>'Input Tab'!R21</f>
        <v>-120418.45000000003</v>
      </c>
      <c r="L36" s="80">
        <f>(H36+J36+K36)-E36</f>
        <v>54001.564928170294</v>
      </c>
    </row>
    <row r="37" spans="1:13" x14ac:dyDescent="0.2">
      <c r="A37" s="69">
        <f>'Q2 p.1 - Retail E(m)'!A38</f>
        <v>43466</v>
      </c>
      <c r="B37" s="498">
        <f>'Q2 p.1 - Retail E(m)'!H38</f>
        <v>10884156.662837308</v>
      </c>
      <c r="C37" s="72">
        <f>'Input Tab'!L22</f>
        <v>0</v>
      </c>
      <c r="D37" s="72">
        <f>'Input Tab'!M22</f>
        <v>0</v>
      </c>
      <c r="E37" s="68">
        <f t="shared" si="21"/>
        <v>10884156.662837308</v>
      </c>
      <c r="F37" s="73">
        <f>'Input Tab'!N22</f>
        <v>-7.4107485225885505E-4</v>
      </c>
      <c r="G37" s="73">
        <f>'Input Tab'!O22</f>
        <v>-1.0386147640512634E-3</v>
      </c>
      <c r="H37" s="168">
        <f>'Input Tab'!P22</f>
        <v>10888696</v>
      </c>
      <c r="I37" s="74">
        <f>'Q1 p.1 - Rate Base True-up Adj'!A37</f>
        <v>43525</v>
      </c>
      <c r="J37" s="67">
        <f>'Input Tab'!Q22</f>
        <v>-24180.389999999992</v>
      </c>
      <c r="K37" s="67">
        <f>'Input Tab'!R22</f>
        <v>-65753.019999999975</v>
      </c>
      <c r="L37" s="80">
        <f t="shared" si="22"/>
        <v>-85394.072837308049</v>
      </c>
    </row>
    <row r="38" spans="1:13" x14ac:dyDescent="0.2">
      <c r="A38" s="69">
        <f>'Q2 p.1 - Retail E(m)'!A39</f>
        <v>43497</v>
      </c>
      <c r="B38" s="498">
        <f>'Q2 p.1 - Retail E(m)'!H39</f>
        <v>10987526.298923662</v>
      </c>
      <c r="C38" s="72">
        <f>'Input Tab'!L23</f>
        <v>0</v>
      </c>
      <c r="D38" s="72">
        <f>'Input Tab'!M23</f>
        <v>0</v>
      </c>
      <c r="E38" s="68">
        <f t="shared" si="21"/>
        <v>10987526.298923662</v>
      </c>
      <c r="F38" s="73">
        <f>'Input Tab'!N23</f>
        <v>5.3E-3</v>
      </c>
      <c r="G38" s="73">
        <f>'Input Tab'!O23</f>
        <v>7.4000000000000003E-3</v>
      </c>
      <c r="H38" s="168">
        <f>'Input Tab'!P23</f>
        <v>10441678</v>
      </c>
      <c r="I38" s="74">
        <f>'Q1 p.1 - Rate Base True-up Adj'!A38</f>
        <v>43556</v>
      </c>
      <c r="J38" s="67">
        <f>'Input Tab'!Q23</f>
        <v>152404.3899999999</v>
      </c>
      <c r="K38" s="67">
        <f>'Input Tab'!R23</f>
        <v>203472.23</v>
      </c>
      <c r="L38" s="80">
        <f t="shared" si="22"/>
        <v>-189971.67892366089</v>
      </c>
    </row>
    <row r="39" spans="1:13" x14ac:dyDescent="0.2">
      <c r="A39" s="87"/>
      <c r="B39" s="85"/>
      <c r="C39" s="85"/>
      <c r="D39" s="85"/>
      <c r="E39" s="88">
        <f>SUM(E33:E38)</f>
        <v>63601269.647071622</v>
      </c>
      <c r="F39" s="85"/>
      <c r="G39" s="85"/>
      <c r="H39" s="88">
        <f>SUM(H33:H38)</f>
        <v>64794576</v>
      </c>
      <c r="I39" s="85"/>
      <c r="J39" s="88">
        <f>SUM(J33:J38)</f>
        <v>-461229.53999999946</v>
      </c>
      <c r="K39" s="88">
        <f>SUM(K33:K38)</f>
        <v>-1024083.1200000003</v>
      </c>
      <c r="L39" s="89">
        <f>SUM(L33:L38)</f>
        <v>-292006.30707161129</v>
      </c>
    </row>
    <row r="40" spans="1:13" ht="13.5" thickBot="1" x14ac:dyDescent="0.25">
      <c r="A40" s="93"/>
      <c r="B40" s="457"/>
      <c r="C40" s="122"/>
      <c r="D40" s="122"/>
      <c r="E40" s="94"/>
      <c r="F40" s="122"/>
      <c r="G40" s="122"/>
      <c r="H40" s="122"/>
      <c r="I40" s="122"/>
      <c r="J40" s="122"/>
      <c r="K40" s="122"/>
      <c r="L40" s="123"/>
    </row>
    <row r="41" spans="1:13" x14ac:dyDescent="0.2">
      <c r="A41"/>
      <c r="B41"/>
    </row>
    <row r="42" spans="1:13" x14ac:dyDescent="0.2">
      <c r="A42"/>
      <c r="B42"/>
    </row>
    <row r="43" spans="1:13" x14ac:dyDescent="0.2">
      <c r="A43"/>
      <c r="B43" s="458"/>
      <c r="C43"/>
      <c r="D43"/>
      <c r="E43"/>
      <c r="F43"/>
      <c r="G43"/>
      <c r="H43"/>
    </row>
    <row r="44" spans="1:13" x14ac:dyDescent="0.2">
      <c r="A44"/>
      <c r="B44"/>
      <c r="C44"/>
      <c r="D44"/>
      <c r="E44"/>
      <c r="F44"/>
      <c r="G44"/>
      <c r="H44"/>
    </row>
    <row r="45" spans="1:13" x14ac:dyDescent="0.2">
      <c r="B45"/>
      <c r="C45"/>
      <c r="D45"/>
      <c r="E45"/>
      <c r="F45"/>
      <c r="G45"/>
      <c r="H45"/>
    </row>
    <row r="46" spans="1:13" x14ac:dyDescent="0.2">
      <c r="B46"/>
      <c r="C46"/>
      <c r="D46"/>
      <c r="E46"/>
      <c r="F46"/>
      <c r="G46"/>
      <c r="H46"/>
    </row>
    <row r="47" spans="1:13" x14ac:dyDescent="0.2">
      <c r="B47"/>
      <c r="C47"/>
      <c r="D47"/>
      <c r="E47"/>
      <c r="F47"/>
      <c r="G47"/>
      <c r="H47"/>
    </row>
    <row r="48" spans="1:13" x14ac:dyDescent="0.2">
      <c r="B48"/>
      <c r="C48"/>
      <c r="D48"/>
      <c r="E48"/>
      <c r="F48"/>
      <c r="G48"/>
      <c r="H48"/>
    </row>
    <row r="49" spans="2:8" x14ac:dyDescent="0.2">
      <c r="B49"/>
      <c r="C49"/>
      <c r="D49"/>
      <c r="E49"/>
      <c r="F49"/>
      <c r="G49"/>
      <c r="H49"/>
    </row>
    <row r="50" spans="2:8" x14ac:dyDescent="0.2">
      <c r="B50"/>
      <c r="C50"/>
      <c r="D50"/>
      <c r="E50"/>
      <c r="F50"/>
      <c r="G50"/>
      <c r="H50"/>
    </row>
    <row r="51" spans="2:8" x14ac:dyDescent="0.2">
      <c r="B51"/>
      <c r="C51"/>
      <c r="D51"/>
      <c r="E51"/>
      <c r="F51"/>
      <c r="G51"/>
      <c r="H51"/>
    </row>
    <row r="52" spans="2:8" x14ac:dyDescent="0.2">
      <c r="B52"/>
      <c r="C52"/>
      <c r="D52"/>
      <c r="E52"/>
      <c r="F52"/>
      <c r="G52"/>
      <c r="H52"/>
    </row>
    <row r="53" spans="2:8" x14ac:dyDescent="0.2">
      <c r="B53"/>
      <c r="C53"/>
      <c r="D53"/>
      <c r="E53"/>
      <c r="F53"/>
      <c r="G53"/>
      <c r="H53"/>
    </row>
    <row r="54" spans="2:8" x14ac:dyDescent="0.2">
      <c r="B54"/>
      <c r="C54"/>
      <c r="D54"/>
      <c r="E54"/>
      <c r="F54"/>
      <c r="G54"/>
      <c r="H54"/>
    </row>
    <row r="55" spans="2:8" x14ac:dyDescent="0.2">
      <c r="B55"/>
      <c r="C55"/>
      <c r="D55"/>
      <c r="E55"/>
      <c r="F55"/>
      <c r="G55"/>
      <c r="H55"/>
    </row>
    <row r="56" spans="2:8" x14ac:dyDescent="0.2">
      <c r="B56"/>
      <c r="C56"/>
      <c r="D56"/>
      <c r="E56"/>
      <c r="F56"/>
      <c r="G56"/>
      <c r="H56"/>
    </row>
  </sheetData>
  <pageMargins left="0.7" right="0.7" top="0.75" bottom="0.75" header="0.3" footer="0.3"/>
  <pageSetup scale="5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79998168889431442"/>
    <pageSetUpPr fitToPage="1"/>
  </sheetPr>
  <dimension ref="A1:AC48"/>
  <sheetViews>
    <sheetView topLeftCell="A10" zoomScaleNormal="100" workbookViewId="0">
      <selection activeCell="I2" sqref="I2"/>
    </sheetView>
  </sheetViews>
  <sheetFormatPr defaultRowHeight="12.75" x14ac:dyDescent="0.2"/>
  <cols>
    <col min="1" max="3" width="15.5" style="4" customWidth="1"/>
    <col min="4" max="4" width="19" style="4" customWidth="1"/>
    <col min="5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 x14ac:dyDescent="0.3">
      <c r="A1" s="41" t="str">
        <f>'Input Tab'!B2</f>
        <v>Louisville Gas &amp; Electric Company</v>
      </c>
      <c r="B1" s="3"/>
      <c r="I1" s="1" t="str">
        <f>'Q2 p.1 - Retail E(m)'!H1</f>
        <v>Attachment to Response to Question No. 2</v>
      </c>
    </row>
    <row r="2" spans="1:27" ht="12.75" customHeight="1" x14ac:dyDescent="0.3">
      <c r="A2" s="41" t="s">
        <v>40</v>
      </c>
      <c r="B2" s="3"/>
      <c r="I2" s="1" t="s">
        <v>132</v>
      </c>
    </row>
    <row r="3" spans="1:27" ht="12.75" customHeight="1" x14ac:dyDescent="0.3">
      <c r="A3" s="42" t="s">
        <v>193</v>
      </c>
      <c r="B3" s="3"/>
      <c r="I3" s="2" t="str">
        <f>'Q2 p.1 - Retail E(m)'!H3</f>
        <v>Rahn</v>
      </c>
    </row>
    <row r="4" spans="1:27" ht="12.75" customHeight="1" thickBot="1" x14ac:dyDescent="0.35">
      <c r="A4" s="3"/>
      <c r="I4" s="2"/>
      <c r="K4"/>
      <c r="U4" s="4"/>
    </row>
    <row r="5" spans="1:27" ht="12.75" customHeight="1" thickBot="1" x14ac:dyDescent="0.25">
      <c r="A5" s="667" t="s">
        <v>205</v>
      </c>
      <c r="B5" s="668"/>
      <c r="C5" s="668"/>
      <c r="D5" s="668"/>
      <c r="E5" s="668"/>
      <c r="F5" s="668"/>
      <c r="G5" s="668"/>
      <c r="H5" s="668"/>
      <c r="I5" s="669"/>
      <c r="K5"/>
      <c r="U5" s="4"/>
    </row>
    <row r="6" spans="1:27" s="5" customFormat="1" x14ac:dyDescent="0.2">
      <c r="A6" s="342">
        <v>-1</v>
      </c>
      <c r="B6" s="147">
        <f t="shared" ref="B6:I6" si="0">+A6-1</f>
        <v>-2</v>
      </c>
      <c r="C6" s="147">
        <f t="shared" si="0"/>
        <v>-3</v>
      </c>
      <c r="D6" s="147">
        <f t="shared" si="0"/>
        <v>-4</v>
      </c>
      <c r="E6" s="147">
        <f t="shared" si="0"/>
        <v>-5</v>
      </c>
      <c r="F6" s="147">
        <f t="shared" si="0"/>
        <v>-6</v>
      </c>
      <c r="G6" s="147">
        <f t="shared" si="0"/>
        <v>-7</v>
      </c>
      <c r="H6" s="147">
        <f t="shared" si="0"/>
        <v>-8</v>
      </c>
      <c r="I6" s="148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38.25" x14ac:dyDescent="0.2">
      <c r="A7" s="343" t="s">
        <v>0</v>
      </c>
      <c r="B7" s="20" t="s">
        <v>1</v>
      </c>
      <c r="C7" s="20" t="s">
        <v>2</v>
      </c>
      <c r="D7" s="20" t="s">
        <v>7</v>
      </c>
      <c r="E7" s="20" t="s">
        <v>8</v>
      </c>
      <c r="F7" s="20" t="s">
        <v>14</v>
      </c>
      <c r="G7" s="20" t="s">
        <v>41</v>
      </c>
      <c r="H7" s="140" t="s">
        <v>42</v>
      </c>
      <c r="I7" s="141" t="s">
        <v>43</v>
      </c>
      <c r="K7"/>
      <c r="U7" s="7"/>
      <c r="V7" s="7"/>
      <c r="W7" s="7"/>
    </row>
    <row r="8" spans="1:27" x14ac:dyDescent="0.2">
      <c r="A8" s="112"/>
      <c r="B8" s="8"/>
      <c r="C8" s="9"/>
      <c r="D8" s="9"/>
      <c r="E8" s="124" t="s">
        <v>9</v>
      </c>
      <c r="F8" s="8"/>
      <c r="G8" s="9" t="s">
        <v>10</v>
      </c>
      <c r="H8" s="8"/>
      <c r="I8" s="117" t="s">
        <v>6</v>
      </c>
      <c r="K8"/>
      <c r="U8" s="7"/>
      <c r="V8" s="7"/>
      <c r="W8" s="7"/>
    </row>
    <row r="9" spans="1:27" x14ac:dyDescent="0.2">
      <c r="A9" s="112"/>
      <c r="B9" s="8"/>
      <c r="C9" s="9"/>
      <c r="D9" s="9"/>
      <c r="E9" s="124"/>
      <c r="F9" s="8"/>
      <c r="G9" s="9"/>
      <c r="H9" s="8"/>
      <c r="I9" s="117"/>
      <c r="K9"/>
      <c r="U9" s="7"/>
      <c r="V9" s="7"/>
      <c r="W9" s="7"/>
    </row>
    <row r="10" spans="1:27" x14ac:dyDescent="0.2">
      <c r="A10" s="344">
        <f>'Q1 p.1 - Rate Base True-up Adj'!A33</f>
        <v>43405</v>
      </c>
      <c r="B10" s="109">
        <f>'Q1 p.1 - Rate Base True-up Adj'!B33</f>
        <v>43344</v>
      </c>
      <c r="C10" s="11">
        <f>'Q1 p.1 - Rate Base True-up Adj'!C33</f>
        <v>8.7300000000000003E-2</v>
      </c>
      <c r="D10" s="12">
        <f>'Q1 p.2 - Rate of Return Adj'!D33</f>
        <v>8.7300000000000003E-2</v>
      </c>
      <c r="E10" s="11">
        <f t="shared" ref="E10:E15" si="1">D10-C10</f>
        <v>0</v>
      </c>
      <c r="F10" s="44">
        <f>'Q1 p.1 - Rate Base True-up Adj'!E33</f>
        <v>1138211886</v>
      </c>
      <c r="G10" s="44">
        <f t="shared" ref="G10:G15" si="2">(E10*F10)/12</f>
        <v>0</v>
      </c>
      <c r="H10" s="11">
        <f>'Input Tab'!D18</f>
        <v>0.96919999999999995</v>
      </c>
      <c r="I10" s="115">
        <f t="shared" ref="I10:I15" si="3">+G10*H10</f>
        <v>0</v>
      </c>
      <c r="K10"/>
      <c r="M10" s="323"/>
      <c r="U10" s="14"/>
      <c r="V10" s="14"/>
      <c r="W10" s="7"/>
    </row>
    <row r="11" spans="1:27" x14ac:dyDescent="0.2">
      <c r="A11" s="344">
        <f>'Q1 p.1 - Rate Base True-up Adj'!A34</f>
        <v>43435</v>
      </c>
      <c r="B11" s="109">
        <f>'Q1 p.1 - Rate Base True-up Adj'!B34</f>
        <v>43374</v>
      </c>
      <c r="C11" s="11">
        <f>'Q1 p.1 - Rate Base True-up Adj'!C34</f>
        <v>8.7300000000000003E-2</v>
      </c>
      <c r="D11" s="12">
        <f>'Q1 p.2 - Rate of Return Adj'!D34</f>
        <v>8.7300000000000003E-2</v>
      </c>
      <c r="E11" s="11">
        <f t="shared" si="1"/>
        <v>0</v>
      </c>
      <c r="F11" s="45">
        <f>'Q1 p.1 - Rate Base True-up Adj'!E34</f>
        <v>1144981635</v>
      </c>
      <c r="G11" s="45">
        <f t="shared" si="2"/>
        <v>0</v>
      </c>
      <c r="H11" s="11">
        <f>'Input Tab'!D19</f>
        <v>0.96970000000000001</v>
      </c>
      <c r="I11" s="142">
        <f t="shared" si="3"/>
        <v>0</v>
      </c>
      <c r="K11"/>
      <c r="M11" s="323"/>
      <c r="U11" s="14"/>
      <c r="V11" s="14"/>
      <c r="W11" s="7"/>
    </row>
    <row r="12" spans="1:27" x14ac:dyDescent="0.2">
      <c r="A12" s="344">
        <f>'Q1 p.1 - Rate Base True-up Adj'!A35</f>
        <v>43466</v>
      </c>
      <c r="B12" s="109">
        <f>'Q1 p.1 - Rate Base True-up Adj'!B35</f>
        <v>43405</v>
      </c>
      <c r="C12" s="11">
        <f>'Q1 p.1 - Rate Base True-up Adj'!C35</f>
        <v>8.6599999999999996E-2</v>
      </c>
      <c r="D12" s="12">
        <f>'Q1 p.2 - Rate of Return Adj'!D35</f>
        <v>8.7300000000000003E-2</v>
      </c>
      <c r="E12" s="11">
        <f t="shared" si="1"/>
        <v>7.0000000000000617E-4</v>
      </c>
      <c r="F12" s="45">
        <f>'Q1 p.1 - Rate Base True-up Adj'!E35</f>
        <v>1149277534</v>
      </c>
      <c r="G12" s="45">
        <f t="shared" si="2"/>
        <v>67041.189483333917</v>
      </c>
      <c r="H12" s="11">
        <f>'Input Tab'!D20</f>
        <v>0.96819999999999995</v>
      </c>
      <c r="I12" s="142">
        <f t="shared" si="3"/>
        <v>64909.279657763895</v>
      </c>
      <c r="K12"/>
      <c r="M12" s="323"/>
      <c r="U12" s="14"/>
      <c r="V12" s="14"/>
      <c r="W12" s="7"/>
    </row>
    <row r="13" spans="1:27" x14ac:dyDescent="0.2">
      <c r="A13" s="344">
        <f>'Q1 p.1 - Rate Base True-up Adj'!A36</f>
        <v>43497</v>
      </c>
      <c r="B13" s="109">
        <f>'Q1 p.1 - Rate Base True-up Adj'!B36</f>
        <v>43435</v>
      </c>
      <c r="C13" s="11">
        <f>'Q1 p.1 - Rate Base True-up Adj'!C36</f>
        <v>8.6599999999999996E-2</v>
      </c>
      <c r="D13" s="12">
        <f>'Q1 p.2 - Rate of Return Adj'!D36</f>
        <v>8.7300000000000003E-2</v>
      </c>
      <c r="E13" s="11">
        <f t="shared" si="1"/>
        <v>7.0000000000000617E-4</v>
      </c>
      <c r="F13" s="45">
        <f>'Q1 p.1 - Rate Base True-up Adj'!E36</f>
        <v>1156291859</v>
      </c>
      <c r="G13" s="45">
        <f t="shared" si="2"/>
        <v>67450.358441667267</v>
      </c>
      <c r="H13" s="11">
        <f>'Input Tab'!D21</f>
        <v>0.91910000000000003</v>
      </c>
      <c r="I13" s="142">
        <f t="shared" si="3"/>
        <v>61993.624443736386</v>
      </c>
      <c r="K13"/>
      <c r="M13" s="323"/>
      <c r="U13" s="14"/>
      <c r="V13" s="14"/>
      <c r="W13" s="7"/>
      <c r="X13" s="16"/>
      <c r="Y13" s="17"/>
      <c r="AA13" s="18"/>
    </row>
    <row r="14" spans="1:27" x14ac:dyDescent="0.2">
      <c r="A14" s="344">
        <f>'Q1 p.1 - Rate Base True-up Adj'!A37</f>
        <v>43525</v>
      </c>
      <c r="B14" s="109">
        <f>'Q1 p.1 - Rate Base True-up Adj'!B37</f>
        <v>43466</v>
      </c>
      <c r="C14" s="11">
        <f>'Q1 p.1 - Rate Base True-up Adj'!C37</f>
        <v>8.6599999999999996E-2</v>
      </c>
      <c r="D14" s="12">
        <f>'Q1 p.2 - Rate of Return Adj'!D37</f>
        <v>8.7300000000000003E-2</v>
      </c>
      <c r="E14" s="11">
        <f t="shared" si="1"/>
        <v>7.0000000000000617E-4</v>
      </c>
      <c r="F14" s="45">
        <f>'Q1 p.1 - Rate Base True-up Adj'!E37</f>
        <v>1155327884</v>
      </c>
      <c r="G14" s="45">
        <f t="shared" si="2"/>
        <v>67394.12656666727</v>
      </c>
      <c r="H14" s="11">
        <f>'Input Tab'!D22</f>
        <v>0.93430000000000002</v>
      </c>
      <c r="I14" s="142">
        <f t="shared" si="3"/>
        <v>62966.332451237235</v>
      </c>
      <c r="K14"/>
      <c r="M14" s="323"/>
      <c r="U14" s="14"/>
      <c r="V14" s="14"/>
      <c r="W14" s="7"/>
      <c r="X14" s="16"/>
      <c r="Y14" s="17"/>
      <c r="AA14" s="18"/>
    </row>
    <row r="15" spans="1:27" x14ac:dyDescent="0.2">
      <c r="A15" s="344">
        <f>'Q1 p.1 - Rate Base True-up Adj'!A38</f>
        <v>43556</v>
      </c>
      <c r="B15" s="109">
        <f>'Q1 p.1 - Rate Base True-up Adj'!B38</f>
        <v>43497</v>
      </c>
      <c r="C15" s="11">
        <f>'Q1 p.1 - Rate Base True-up Adj'!C38</f>
        <v>8.6599999999999996E-2</v>
      </c>
      <c r="D15" s="12">
        <f>'Q1 p.2 - Rate of Return Adj'!D38</f>
        <v>8.7300000000000003E-2</v>
      </c>
      <c r="E15" s="11">
        <f t="shared" si="1"/>
        <v>7.0000000000000617E-4</v>
      </c>
      <c r="F15" s="45">
        <f>'Q1 p.1 - Rate Base True-up Adj'!E38</f>
        <v>1154193085</v>
      </c>
      <c r="G15" s="47">
        <f t="shared" si="2"/>
        <v>67327.929958333931</v>
      </c>
      <c r="H15" s="11">
        <f>'Input Tab'!D23</f>
        <v>0.95189999999999997</v>
      </c>
      <c r="I15" s="143">
        <f t="shared" si="3"/>
        <v>64089.456527338065</v>
      </c>
      <c r="K15"/>
      <c r="M15" s="323"/>
      <c r="U15" s="14"/>
      <c r="V15" s="14"/>
      <c r="W15" s="7"/>
      <c r="X15" s="16"/>
      <c r="Z15" s="18"/>
    </row>
    <row r="16" spans="1:27" x14ac:dyDescent="0.2">
      <c r="A16" s="345"/>
      <c r="B16" s="10"/>
      <c r="C16" s="8"/>
      <c r="D16" s="8"/>
      <c r="E16" s="8"/>
      <c r="F16" s="8"/>
      <c r="G16" s="44">
        <f>SUM(G10:G15)</f>
        <v>269213.60445000243</v>
      </c>
      <c r="H16" s="8"/>
      <c r="I16" s="115">
        <f>SUM(I10:I15)</f>
        <v>253958.69308007561</v>
      </c>
      <c r="K16"/>
      <c r="U16" s="7"/>
      <c r="V16" s="7"/>
      <c r="W16" s="7"/>
      <c r="Z16" s="18"/>
      <c r="AA16" s="18"/>
    </row>
    <row r="17" spans="1:29" ht="13.5" thickBot="1" x14ac:dyDescent="0.25">
      <c r="A17" s="346"/>
      <c r="B17" s="144"/>
      <c r="C17" s="119"/>
      <c r="D17" s="119"/>
      <c r="E17" s="119"/>
      <c r="F17" s="119"/>
      <c r="G17" s="145"/>
      <c r="H17" s="119"/>
      <c r="I17" s="146"/>
      <c r="K17"/>
      <c r="U17" s="7"/>
      <c r="V17" s="7"/>
      <c r="W17" s="7"/>
      <c r="Z17" s="18"/>
      <c r="AA17" s="18"/>
    </row>
    <row r="18" spans="1:29" x14ac:dyDescent="0.2">
      <c r="A18" s="10"/>
      <c r="B18" s="10"/>
      <c r="G18" s="44"/>
      <c r="I18" s="44"/>
      <c r="K18"/>
      <c r="U18" s="7"/>
      <c r="V18" s="7"/>
      <c r="W18" s="7"/>
      <c r="Z18" s="18"/>
      <c r="AA18" s="18"/>
    </row>
    <row r="19" spans="1:29" ht="13.5" thickBot="1" x14ac:dyDescent="0.25">
      <c r="K19"/>
      <c r="U19" s="7"/>
      <c r="V19" s="7"/>
      <c r="W19" s="7"/>
    </row>
    <row r="20" spans="1:29" s="5" customFormat="1" ht="13.5" thickBot="1" x14ac:dyDescent="0.25">
      <c r="B20" s="667" t="s">
        <v>44</v>
      </c>
      <c r="C20" s="668"/>
      <c r="D20" s="668"/>
      <c r="E20" s="668"/>
      <c r="F20" s="669"/>
      <c r="G20" s="6"/>
      <c r="H20" s="6"/>
      <c r="I20" s="1"/>
      <c r="J20" s="19"/>
      <c r="K20"/>
      <c r="L20"/>
      <c r="M20"/>
      <c r="N20"/>
      <c r="O20"/>
      <c r="P20"/>
      <c r="Q20"/>
      <c r="R20"/>
      <c r="S20"/>
      <c r="T20"/>
      <c r="U20" s="19"/>
      <c r="V20" s="9"/>
      <c r="W20" s="9"/>
    </row>
    <row r="21" spans="1:29" x14ac:dyDescent="0.2">
      <c r="B21" s="149">
        <v>-1</v>
      </c>
      <c r="C21" s="138">
        <f t="shared" ref="C21:F21" si="4">+B21-1</f>
        <v>-2</v>
      </c>
      <c r="D21" s="138">
        <f t="shared" si="4"/>
        <v>-3</v>
      </c>
      <c r="E21" s="138">
        <f t="shared" si="4"/>
        <v>-4</v>
      </c>
      <c r="F21" s="139">
        <f t="shared" si="4"/>
        <v>-5</v>
      </c>
      <c r="L21" s="4"/>
      <c r="T21" s="7"/>
      <c r="U21" s="4"/>
    </row>
    <row r="22" spans="1:29" ht="51" x14ac:dyDescent="0.2">
      <c r="B22" s="150" t="s">
        <v>45</v>
      </c>
      <c r="C22" s="140" t="s">
        <v>46</v>
      </c>
      <c r="D22" s="20" t="s">
        <v>18</v>
      </c>
      <c r="E22" s="140" t="s">
        <v>208</v>
      </c>
      <c r="F22" s="151" t="s">
        <v>47</v>
      </c>
      <c r="G22" s="5"/>
      <c r="H22" s="48"/>
      <c r="I22" s="7"/>
      <c r="J22"/>
      <c r="K22"/>
      <c r="T22" s="7"/>
      <c r="U22" s="4"/>
    </row>
    <row r="23" spans="1:29" x14ac:dyDescent="0.2">
      <c r="B23" s="116"/>
      <c r="C23" s="9"/>
      <c r="D23" s="124" t="s">
        <v>211</v>
      </c>
      <c r="E23" s="9"/>
      <c r="F23" s="117"/>
      <c r="G23" s="5"/>
      <c r="H23" s="7"/>
      <c r="I23" s="7"/>
      <c r="J23"/>
      <c r="K23"/>
      <c r="T23" s="7"/>
      <c r="U23" s="4"/>
    </row>
    <row r="24" spans="1:29" x14ac:dyDescent="0.2">
      <c r="B24" s="152"/>
      <c r="C24" s="9"/>
      <c r="D24" s="9"/>
      <c r="E24" s="8"/>
      <c r="F24" s="113"/>
      <c r="G24" s="43"/>
      <c r="H24" s="21"/>
      <c r="I24" s="19"/>
      <c r="J24"/>
      <c r="K24"/>
      <c r="T24" s="7"/>
      <c r="U24" s="4"/>
    </row>
    <row r="25" spans="1:29" x14ac:dyDescent="0.2">
      <c r="B25" s="153">
        <f t="shared" ref="B25:C30" si="5">+A10</f>
        <v>43405</v>
      </c>
      <c r="C25" s="110">
        <f t="shared" si="5"/>
        <v>43344</v>
      </c>
      <c r="D25" s="44">
        <f>'Q2 p.2 - Detailed Over-Under'!L33</f>
        <v>303838.62472133711</v>
      </c>
      <c r="E25" s="44">
        <f t="shared" ref="E25:E30" si="6">-I10</f>
        <v>0</v>
      </c>
      <c r="F25" s="115">
        <f>D25-E25</f>
        <v>303838.62472133711</v>
      </c>
      <c r="G25" s="5"/>
      <c r="H25" s="13"/>
      <c r="I25" s="19"/>
      <c r="J25"/>
      <c r="K25"/>
      <c r="T25" s="7"/>
      <c r="U25" s="4"/>
    </row>
    <row r="26" spans="1:29" x14ac:dyDescent="0.2">
      <c r="B26" s="153">
        <f t="shared" si="5"/>
        <v>43435</v>
      </c>
      <c r="C26" s="110">
        <f t="shared" si="5"/>
        <v>43374</v>
      </c>
      <c r="D26" s="44">
        <f>'Q2 p.2 - Detailed Over-Under'!L34</f>
        <v>-126600.64851150848</v>
      </c>
      <c r="E26" s="154">
        <f t="shared" si="6"/>
        <v>0</v>
      </c>
      <c r="F26" s="115">
        <f t="shared" ref="F26:F30" si="7">D26-E26</f>
        <v>-126600.64851150848</v>
      </c>
      <c r="G26" s="5"/>
      <c r="H26" s="13"/>
      <c r="I26" s="19"/>
      <c r="J26"/>
      <c r="K26"/>
      <c r="T26" s="7"/>
      <c r="U26" s="4"/>
    </row>
    <row r="27" spans="1:29" x14ac:dyDescent="0.2">
      <c r="B27" s="153">
        <f t="shared" si="5"/>
        <v>43466</v>
      </c>
      <c r="C27" s="110">
        <f t="shared" si="5"/>
        <v>43405</v>
      </c>
      <c r="D27" s="44">
        <f>'Q2 p.2 - Detailed Over-Under'!L35</f>
        <v>-247880.09644864127</v>
      </c>
      <c r="E27" s="154">
        <f t="shared" si="6"/>
        <v>-64909.279657763895</v>
      </c>
      <c r="F27" s="115">
        <f t="shared" si="7"/>
        <v>-182970.81679087738</v>
      </c>
      <c r="G27" s="5"/>
      <c r="H27" s="13"/>
      <c r="I27" s="19"/>
      <c r="J27"/>
      <c r="K27"/>
      <c r="T27" s="7"/>
      <c r="U27" s="4"/>
    </row>
    <row r="28" spans="1:29" x14ac:dyDescent="0.2">
      <c r="B28" s="153">
        <f t="shared" si="5"/>
        <v>43497</v>
      </c>
      <c r="C28" s="110">
        <f t="shared" si="5"/>
        <v>43435</v>
      </c>
      <c r="D28" s="44">
        <f>'Q2 p.2 - Detailed Over-Under'!L36</f>
        <v>54001.564928170294</v>
      </c>
      <c r="E28" s="154">
        <f t="shared" si="6"/>
        <v>-61993.624443736386</v>
      </c>
      <c r="F28" s="115">
        <f t="shared" si="7"/>
        <v>115995.18937190669</v>
      </c>
      <c r="G28" s="5"/>
      <c r="H28" s="13"/>
      <c r="I28" s="19"/>
      <c r="J28"/>
      <c r="K28"/>
      <c r="T28" s="7"/>
      <c r="U28" s="4"/>
    </row>
    <row r="29" spans="1:29" x14ac:dyDescent="0.2">
      <c r="B29" s="153">
        <f t="shared" si="5"/>
        <v>43525</v>
      </c>
      <c r="C29" s="110">
        <f t="shared" si="5"/>
        <v>43466</v>
      </c>
      <c r="D29" s="44">
        <f>'Q2 p.2 - Detailed Over-Under'!L37</f>
        <v>-85394.072837308049</v>
      </c>
      <c r="E29" s="154">
        <f t="shared" si="6"/>
        <v>-62966.332451237235</v>
      </c>
      <c r="F29" s="115">
        <f t="shared" si="7"/>
        <v>-22427.740386070815</v>
      </c>
      <c r="G29" s="5"/>
      <c r="H29" s="13"/>
      <c r="I29" s="19"/>
      <c r="J29"/>
      <c r="K29"/>
      <c r="T29" s="7"/>
      <c r="U29" s="4"/>
    </row>
    <row r="30" spans="1:29" x14ac:dyDescent="0.2">
      <c r="B30" s="155">
        <f t="shared" si="5"/>
        <v>43556</v>
      </c>
      <c r="C30" s="111">
        <f t="shared" si="5"/>
        <v>43497</v>
      </c>
      <c r="D30" s="49">
        <f>'Q2 p.2 - Detailed Over-Under'!L38</f>
        <v>-189971.67892366089</v>
      </c>
      <c r="E30" s="46">
        <f t="shared" si="6"/>
        <v>-64089.456527338065</v>
      </c>
      <c r="F30" s="156">
        <f t="shared" si="7"/>
        <v>-125882.22239632282</v>
      </c>
      <c r="G30" s="5"/>
      <c r="H30" s="13"/>
      <c r="I30" s="19"/>
      <c r="J30"/>
      <c r="K30"/>
      <c r="T30" s="7"/>
      <c r="U30" s="4"/>
    </row>
    <row r="31" spans="1:29" x14ac:dyDescent="0.2">
      <c r="B31" s="112" t="s">
        <v>77</v>
      </c>
      <c r="C31" s="8"/>
      <c r="D31" s="44">
        <f>SUM(D25:D30)</f>
        <v>-292006.30707161129</v>
      </c>
      <c r="E31" s="44">
        <f>SUM(E25:E30)</f>
        <v>-253958.69308007561</v>
      </c>
      <c r="F31" s="115">
        <f>SUM(F25:F30)</f>
        <v>-38047.613991535691</v>
      </c>
      <c r="G31" s="16"/>
      <c r="H31" s="7"/>
      <c r="I31" s="15"/>
      <c r="J31"/>
      <c r="K31"/>
      <c r="T31" s="4"/>
      <c r="U31" s="4"/>
      <c r="V31" s="18"/>
      <c r="W31" s="18"/>
      <c r="X31" s="18"/>
      <c r="Z31" s="23"/>
      <c r="AA31" s="18"/>
      <c r="AB31" s="24"/>
      <c r="AC31" s="16"/>
    </row>
    <row r="32" spans="1:29" ht="13.5" thickBot="1" x14ac:dyDescent="0.25">
      <c r="B32" s="118"/>
      <c r="C32" s="119"/>
      <c r="D32" s="119"/>
      <c r="E32" s="119"/>
      <c r="F32" s="121"/>
      <c r="G32" s="16"/>
      <c r="H32" s="7"/>
      <c r="I32" s="15"/>
      <c r="J32"/>
      <c r="K32"/>
      <c r="T32" s="4"/>
      <c r="U32" s="4"/>
      <c r="V32" s="18"/>
      <c r="W32" s="18"/>
      <c r="X32" s="18"/>
      <c r="Z32" s="23"/>
      <c r="AA32" s="18"/>
      <c r="AB32" s="24"/>
      <c r="AC32" s="16"/>
    </row>
    <row r="33" spans="2:21" ht="13.5" thickBot="1" x14ac:dyDescent="0.25">
      <c r="K33"/>
      <c r="U33" s="4"/>
    </row>
    <row r="34" spans="2:21" ht="13.5" thickBot="1" x14ac:dyDescent="0.25">
      <c r="B34" s="670" t="s">
        <v>48</v>
      </c>
      <c r="C34" s="671"/>
      <c r="D34" s="671"/>
      <c r="E34" s="671"/>
      <c r="F34" s="672"/>
      <c r="G34" s="454"/>
      <c r="K34"/>
      <c r="U34" s="4"/>
    </row>
    <row r="35" spans="2:21" x14ac:dyDescent="0.2">
      <c r="B35" s="594"/>
      <c r="C35" s="595"/>
      <c r="D35" s="596"/>
      <c r="E35" s="595"/>
      <c r="F35" s="597"/>
      <c r="G35" s="8"/>
      <c r="I35" s="8"/>
      <c r="K35"/>
      <c r="U35" s="4"/>
    </row>
    <row r="36" spans="2:21" x14ac:dyDescent="0.2">
      <c r="B36" s="112"/>
      <c r="C36" s="8"/>
      <c r="D36" s="114" t="s">
        <v>49</v>
      </c>
      <c r="E36" s="8"/>
      <c r="F36" s="115">
        <f>D31</f>
        <v>-292006.30707161129</v>
      </c>
      <c r="G36" s="8"/>
      <c r="I36" s="8"/>
      <c r="K36"/>
      <c r="U36" s="4"/>
    </row>
    <row r="37" spans="2:21" x14ac:dyDescent="0.2">
      <c r="B37" s="112"/>
      <c r="C37" s="9"/>
      <c r="D37" s="114" t="s">
        <v>209</v>
      </c>
      <c r="E37" s="44">
        <f>E31</f>
        <v>-253958.69308007561</v>
      </c>
      <c r="F37" s="113"/>
      <c r="G37" s="8"/>
      <c r="I37" s="8"/>
      <c r="K37"/>
      <c r="U37" s="4"/>
    </row>
    <row r="38" spans="2:21" x14ac:dyDescent="0.2">
      <c r="B38" s="455"/>
      <c r="C38" s="25"/>
      <c r="D38" s="455" t="s">
        <v>47</v>
      </c>
      <c r="E38" s="49">
        <f>F31</f>
        <v>-38047.613991535691</v>
      </c>
      <c r="F38" s="113"/>
      <c r="G38" s="8"/>
      <c r="I38" s="8"/>
      <c r="K38"/>
      <c r="U38" s="4"/>
    </row>
    <row r="39" spans="2:21" x14ac:dyDescent="0.2">
      <c r="B39" s="112"/>
      <c r="C39" s="8"/>
      <c r="D39" s="25"/>
      <c r="E39" s="22"/>
      <c r="F39" s="117"/>
      <c r="G39" s="8"/>
      <c r="I39" s="8"/>
      <c r="K39"/>
      <c r="U39" s="4"/>
    </row>
    <row r="40" spans="2:21" x14ac:dyDescent="0.2">
      <c r="B40" s="112"/>
      <c r="C40" s="8"/>
      <c r="D40" s="25" t="s">
        <v>50</v>
      </c>
      <c r="E40" s="8"/>
      <c r="F40" s="115">
        <f>SUM(E37:E38)</f>
        <v>-292006.30707161129</v>
      </c>
      <c r="G40" s="8"/>
      <c r="I40" s="8"/>
      <c r="K40"/>
      <c r="U40" s="4"/>
    </row>
    <row r="41" spans="2:21" x14ac:dyDescent="0.2">
      <c r="B41" s="112"/>
      <c r="C41" s="8"/>
      <c r="D41" s="25"/>
      <c r="E41" s="22"/>
      <c r="F41" s="113"/>
      <c r="G41" s="8"/>
      <c r="K41"/>
      <c r="U41" s="4"/>
    </row>
    <row r="42" spans="2:21" x14ac:dyDescent="0.2">
      <c r="B42" s="112"/>
      <c r="C42" s="8"/>
      <c r="D42" s="25" t="s">
        <v>51</v>
      </c>
      <c r="E42" s="8"/>
      <c r="F42" s="115">
        <f>+F36-F40</f>
        <v>0</v>
      </c>
      <c r="G42" s="8"/>
      <c r="K42"/>
      <c r="U42" s="4"/>
    </row>
    <row r="43" spans="2:21" ht="13.5" thickBot="1" x14ac:dyDescent="0.25">
      <c r="B43" s="118"/>
      <c r="C43" s="119"/>
      <c r="D43" s="119"/>
      <c r="E43" s="120"/>
      <c r="F43" s="121"/>
      <c r="G43" s="8"/>
      <c r="K43"/>
      <c r="U43" s="4"/>
    </row>
    <row r="44" spans="2:21" x14ac:dyDescent="0.2">
      <c r="K44"/>
      <c r="U44" s="4"/>
    </row>
    <row r="45" spans="2:21" x14ac:dyDescent="0.2">
      <c r="C45" s="8"/>
      <c r="D45" s="8"/>
      <c r="E45" s="26"/>
      <c r="F45" s="8"/>
      <c r="G45" s="8"/>
      <c r="K45"/>
      <c r="U45" s="4"/>
    </row>
    <row r="46" spans="2:21" x14ac:dyDescent="0.2">
      <c r="D46" s="8"/>
      <c r="E46" s="8"/>
      <c r="F46" s="26"/>
      <c r="G46" s="8"/>
      <c r="H46" s="8"/>
    </row>
    <row r="47" spans="2:21" x14ac:dyDescent="0.2">
      <c r="D47" s="8"/>
      <c r="E47" s="8"/>
      <c r="F47" s="26"/>
      <c r="G47" s="8"/>
      <c r="H47" s="8"/>
    </row>
    <row r="48" spans="2:21" x14ac:dyDescent="0.2">
      <c r="D48" s="8"/>
      <c r="E48" s="8"/>
      <c r="F48" s="26"/>
      <c r="G48" s="8"/>
      <c r="H48" s="8"/>
    </row>
  </sheetData>
  <mergeCells count="3">
    <mergeCell ref="A5:I5"/>
    <mergeCell ref="B34:F34"/>
    <mergeCell ref="B20:F20"/>
  </mergeCells>
  <pageMargins left="1" right="0.75" top="1" bottom="0.55000000000000004" header="0.5" footer="0.5"/>
  <pageSetup scale="67"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59999389629810485"/>
  </sheetPr>
  <dimension ref="A1:AG47"/>
  <sheetViews>
    <sheetView zoomScaleNormal="100" workbookViewId="0">
      <selection activeCell="I2" sqref="I2"/>
    </sheetView>
  </sheetViews>
  <sheetFormatPr defaultRowHeight="15" x14ac:dyDescent="0.25"/>
  <cols>
    <col min="1" max="2" width="13.6640625" style="238" customWidth="1"/>
    <col min="3" max="3" width="19.5" style="238" customWidth="1"/>
    <col min="4" max="4" width="25.33203125" style="238" customWidth="1"/>
    <col min="5" max="8" width="19.5" style="238" customWidth="1"/>
    <col min="9" max="9" width="9.33203125" style="238"/>
    <col min="10" max="10" width="5.33203125" style="238" customWidth="1"/>
    <col min="11" max="11" width="22.6640625" style="238" customWidth="1"/>
    <col min="12" max="12" width="15.83203125" style="238" customWidth="1"/>
    <col min="13" max="13" width="15.6640625" style="238" customWidth="1"/>
    <col min="14" max="14" width="4.1640625" style="238" customWidth="1"/>
    <col min="15" max="15" width="19.83203125" style="238" bestFit="1" customWidth="1"/>
    <col min="16" max="16" width="16.1640625" style="238" customWidth="1"/>
    <col min="17" max="17" width="16.83203125" style="238" customWidth="1"/>
    <col min="18" max="16384" width="9.33203125" style="238"/>
  </cols>
  <sheetData>
    <row r="1" spans="1:33" x14ac:dyDescent="0.25">
      <c r="A1" s="41" t="str">
        <f>'Input Tab'!B2</f>
        <v>Louisville Gas &amp; Electric Company</v>
      </c>
      <c r="H1" s="1" t="s">
        <v>31</v>
      </c>
    </row>
    <row r="2" spans="1:33" x14ac:dyDescent="0.25">
      <c r="A2" s="42" t="s">
        <v>194</v>
      </c>
      <c r="H2" s="1" t="s">
        <v>182</v>
      </c>
    </row>
    <row r="3" spans="1:33" x14ac:dyDescent="0.25">
      <c r="A3" s="42"/>
      <c r="H3" s="2" t="s">
        <v>78</v>
      </c>
    </row>
    <row r="4" spans="1:33" x14ac:dyDescent="0.25"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x14ac:dyDescent="0.25">
      <c r="A5" s="236"/>
      <c r="B5" s="236"/>
      <c r="C5" s="237"/>
      <c r="D5" s="237"/>
      <c r="E5" s="237"/>
      <c r="F5" s="237"/>
      <c r="G5" s="237"/>
      <c r="H5" s="237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ht="18" x14ac:dyDescent="0.25">
      <c r="A6" s="676" t="s">
        <v>1</v>
      </c>
      <c r="B6" s="678" t="s">
        <v>0</v>
      </c>
      <c r="C6" s="687" t="s">
        <v>138</v>
      </c>
      <c r="D6" s="688"/>
      <c r="E6" s="689" t="s">
        <v>139</v>
      </c>
      <c r="F6" s="690"/>
      <c r="G6" s="691" t="s">
        <v>140</v>
      </c>
      <c r="H6" s="692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x14ac:dyDescent="0.25">
      <c r="A7" s="677"/>
      <c r="B7" s="679"/>
      <c r="C7" s="239" t="s">
        <v>141</v>
      </c>
      <c r="D7" s="239" t="s">
        <v>142</v>
      </c>
      <c r="E7" s="240" t="s">
        <v>141</v>
      </c>
      <c r="F7" s="240" t="s">
        <v>142</v>
      </c>
      <c r="G7" s="241" t="s">
        <v>141</v>
      </c>
      <c r="H7" s="239" t="s">
        <v>142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x14ac:dyDescent="0.25">
      <c r="A8" s="683"/>
      <c r="B8" s="679"/>
      <c r="C8" s="242" t="s">
        <v>143</v>
      </c>
      <c r="D8" s="239" t="s">
        <v>144</v>
      </c>
      <c r="E8" s="240" t="s">
        <v>145</v>
      </c>
      <c r="F8" s="243" t="s">
        <v>146</v>
      </c>
      <c r="G8" s="239" t="s">
        <v>147</v>
      </c>
      <c r="H8" s="244" t="s">
        <v>148</v>
      </c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x14ac:dyDescent="0.25">
      <c r="A9" s="283">
        <f>'Input Tab'!C18</f>
        <v>43344</v>
      </c>
      <c r="B9" s="246">
        <f>EDATE(A9,2)</f>
        <v>43405</v>
      </c>
      <c r="C9" s="259">
        <f>'Input Tab'!T18</f>
        <v>39338285</v>
      </c>
      <c r="D9" s="259">
        <f>'Input Tab'!U18</f>
        <v>36880496</v>
      </c>
      <c r="E9" s="294">
        <f>'Input Tab'!V18</f>
        <v>29691623.030000005</v>
      </c>
      <c r="F9" s="295">
        <f>'Input Tab'!W18</f>
        <v>33322043.870000001</v>
      </c>
      <c r="G9" s="336">
        <f>ROUND('Input Tab'!N18,4)</f>
        <v>-2.53E-2</v>
      </c>
      <c r="H9" s="336">
        <f>ROUND('Input Tab'!O18,4)</f>
        <v>-3.5299999999999998E-2</v>
      </c>
      <c r="I9" s="327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x14ac:dyDescent="0.25">
      <c r="A10" s="284">
        <f>'Input Tab'!C19</f>
        <v>43374</v>
      </c>
      <c r="B10" s="247">
        <f t="shared" ref="B10:B14" si="0">EDATE(A10,2)</f>
        <v>43435</v>
      </c>
      <c r="C10" s="264">
        <f>'Input Tab'!T19</f>
        <v>39693788</v>
      </c>
      <c r="D10" s="264">
        <f>'Input Tab'!U19</f>
        <v>37053003</v>
      </c>
      <c r="E10" s="296">
        <f>'Input Tab'!V19</f>
        <v>35370214.510000013</v>
      </c>
      <c r="F10" s="297">
        <f>'Input Tab'!W19</f>
        <v>32507156.310000002</v>
      </c>
      <c r="G10" s="337">
        <f>ROUND('Input Tab'!N19,4)</f>
        <v>-3.0999999999999999E-3</v>
      </c>
      <c r="H10" s="337">
        <f>ROUND('Input Tab'!O19,4)</f>
        <v>-4.4000000000000003E-3</v>
      </c>
      <c r="I10" s="327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x14ac:dyDescent="0.25">
      <c r="A11" s="284">
        <f>'Input Tab'!C20</f>
        <v>43405</v>
      </c>
      <c r="B11" s="247">
        <f t="shared" si="0"/>
        <v>43466</v>
      </c>
      <c r="C11" s="264">
        <f>'Input Tab'!T20</f>
        <v>39719418</v>
      </c>
      <c r="D11" s="264">
        <f>'Input Tab'!U20</f>
        <v>37088952</v>
      </c>
      <c r="E11" s="296">
        <f>'Input Tab'!V20</f>
        <v>38121543.080000006</v>
      </c>
      <c r="F11" s="297">
        <f>'Input Tab'!W20</f>
        <v>35136107.490000002</v>
      </c>
      <c r="G11" s="337">
        <f>ROUND('Input Tab'!N20,4)</f>
        <v>1.18E-2</v>
      </c>
      <c r="H11" s="337">
        <f>ROUND('Input Tab'!O20,4)</f>
        <v>1.6500000000000001E-2</v>
      </c>
      <c r="I11" s="327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x14ac:dyDescent="0.25">
      <c r="A12" s="284">
        <f>'Input Tab'!C21</f>
        <v>43435</v>
      </c>
      <c r="B12" s="247">
        <f t="shared" si="0"/>
        <v>43497</v>
      </c>
      <c r="C12" s="264">
        <f>'Input Tab'!T21</f>
        <v>39788944</v>
      </c>
      <c r="D12" s="264">
        <f>'Input Tab'!U21</f>
        <v>37077958</v>
      </c>
      <c r="E12" s="296">
        <f>'Input Tab'!V21</f>
        <v>37577292.579999991</v>
      </c>
      <c r="F12" s="297">
        <f>'Input Tab'!W21</f>
        <v>32914390.949999992</v>
      </c>
      <c r="G12" s="337">
        <f>ROUND('Input Tab'!N21,4)</f>
        <v>-4.7000000000000002E-3</v>
      </c>
      <c r="H12" s="337">
        <f>ROUND('Input Tab'!O21,4)</f>
        <v>-6.4999999999999997E-3</v>
      </c>
      <c r="I12" s="327"/>
      <c r="J12" s="324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x14ac:dyDescent="0.25">
      <c r="A13" s="284">
        <f>'Input Tab'!C22</f>
        <v>43466</v>
      </c>
      <c r="B13" s="247">
        <f t="shared" si="0"/>
        <v>43525</v>
      </c>
      <c r="C13" s="264">
        <f>'Input Tab'!T22</f>
        <v>39178483</v>
      </c>
      <c r="D13" s="264">
        <f>'Input Tab'!U22</f>
        <v>37041146</v>
      </c>
      <c r="E13" s="296">
        <f>'Input Tab'!V22</f>
        <v>33485454.620000005</v>
      </c>
      <c r="F13" s="297">
        <f>'Input Tab'!W22</f>
        <v>34864498.07</v>
      </c>
      <c r="G13" s="337">
        <f>ROUND('Input Tab'!N22,4)</f>
        <v>-6.9999999999999999E-4</v>
      </c>
      <c r="H13" s="337">
        <f>ROUND('Input Tab'!O22,4)</f>
        <v>-1E-3</v>
      </c>
      <c r="I13" s="327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x14ac:dyDescent="0.25">
      <c r="A14" s="285">
        <f>'Input Tab'!C23</f>
        <v>43497</v>
      </c>
      <c r="B14" s="250">
        <f t="shared" si="0"/>
        <v>43556</v>
      </c>
      <c r="C14" s="268">
        <f>'Input Tab'!T23</f>
        <v>39178173</v>
      </c>
      <c r="D14" s="268">
        <f>'Input Tab'!U23</f>
        <v>36825951</v>
      </c>
      <c r="E14" s="298">
        <f>'Input Tab'!V23</f>
        <v>28796328.199999996</v>
      </c>
      <c r="F14" s="299">
        <f>'Input Tab'!W23</f>
        <v>31830573.100000001</v>
      </c>
      <c r="G14" s="338">
        <f>ROUND('Input Tab'!N23,4)</f>
        <v>5.3E-3</v>
      </c>
      <c r="H14" s="338">
        <f>ROUND('Input Tab'!O23,4)</f>
        <v>7.4000000000000003E-3</v>
      </c>
      <c r="I14" s="327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x14ac:dyDescent="0.25">
      <c r="A15" s="236"/>
      <c r="B15" s="236"/>
      <c r="C15" s="251"/>
      <c r="D15" s="251"/>
      <c r="E15" s="251"/>
      <c r="F15" s="251"/>
      <c r="G15" s="251"/>
      <c r="H15" s="251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x14ac:dyDescent="0.25">
      <c r="A16" s="236"/>
      <c r="B16" s="236"/>
      <c r="C16" s="237"/>
      <c r="D16" s="237"/>
      <c r="E16" s="237"/>
      <c r="F16" s="237"/>
      <c r="G16" s="237"/>
      <c r="H16" s="237"/>
      <c r="J16" s="17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ht="32.25" customHeight="1" x14ac:dyDescent="0.25">
      <c r="A17" s="676" t="s">
        <v>1</v>
      </c>
      <c r="B17" s="678" t="s">
        <v>0</v>
      </c>
      <c r="C17" s="693" t="s">
        <v>149</v>
      </c>
      <c r="D17" s="694"/>
      <c r="E17" s="695" t="s">
        <v>150</v>
      </c>
      <c r="F17" s="696"/>
      <c r="G17" s="691" t="s">
        <v>151</v>
      </c>
      <c r="H17" s="692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x14ac:dyDescent="0.25">
      <c r="A18" s="677"/>
      <c r="B18" s="679"/>
      <c r="C18" s="252" t="s">
        <v>152</v>
      </c>
      <c r="D18" s="253" t="s">
        <v>153</v>
      </c>
      <c r="E18" s="254" t="s">
        <v>154</v>
      </c>
      <c r="F18" s="255" t="s">
        <v>155</v>
      </c>
      <c r="G18" s="256" t="s">
        <v>156</v>
      </c>
      <c r="H18" s="257" t="s">
        <v>157</v>
      </c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x14ac:dyDescent="0.25">
      <c r="A19" s="677"/>
      <c r="B19" s="679"/>
      <c r="C19" s="239" t="s">
        <v>141</v>
      </c>
      <c r="D19" s="239" t="s">
        <v>142</v>
      </c>
      <c r="E19" s="240" t="s">
        <v>141</v>
      </c>
      <c r="F19" s="240" t="s">
        <v>142</v>
      </c>
      <c r="G19" s="241" t="s">
        <v>141</v>
      </c>
      <c r="H19" s="239" t="s">
        <v>142</v>
      </c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x14ac:dyDescent="0.25">
      <c r="A20" s="245">
        <f>A9</f>
        <v>43344</v>
      </c>
      <c r="B20" s="246">
        <f>B9</f>
        <v>43405</v>
      </c>
      <c r="C20" s="258">
        <f t="shared" ref="C20:D25" si="1">C9*G9</f>
        <v>-995258.61049999995</v>
      </c>
      <c r="D20" s="259">
        <f t="shared" si="1"/>
        <v>-1301881.5088</v>
      </c>
      <c r="E20" s="260">
        <f t="shared" ref="E20:F25" si="2">E9*G9</f>
        <v>-751198.06265900016</v>
      </c>
      <c r="F20" s="261">
        <f t="shared" si="2"/>
        <v>-1176268.148611</v>
      </c>
      <c r="G20" s="262">
        <f>E20-C20</f>
        <v>244060.54784099979</v>
      </c>
      <c r="H20" s="263">
        <f>F20-D20</f>
        <v>125613.36018899991</v>
      </c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x14ac:dyDescent="0.25">
      <c r="A21" s="248">
        <f t="shared" ref="A21:B25" si="3">A10</f>
        <v>43374</v>
      </c>
      <c r="B21" s="247">
        <f t="shared" si="3"/>
        <v>43435</v>
      </c>
      <c r="C21" s="258">
        <f t="shared" si="1"/>
        <v>-123050.74279999999</v>
      </c>
      <c r="D21" s="264">
        <f t="shared" si="1"/>
        <v>-163033.2132</v>
      </c>
      <c r="E21" s="260">
        <f t="shared" si="2"/>
        <v>-109647.66498100004</v>
      </c>
      <c r="F21" s="265">
        <f t="shared" si="2"/>
        <v>-143031.48776400002</v>
      </c>
      <c r="G21" s="262">
        <f t="shared" ref="G21:H25" si="4">E21-C21</f>
        <v>13403.077818999955</v>
      </c>
      <c r="H21" s="266">
        <f t="shared" si="4"/>
        <v>20001.725435999979</v>
      </c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x14ac:dyDescent="0.25">
      <c r="A22" s="248">
        <f t="shared" si="3"/>
        <v>43405</v>
      </c>
      <c r="B22" s="247">
        <f t="shared" si="3"/>
        <v>43466</v>
      </c>
      <c r="C22" s="258">
        <f t="shared" si="1"/>
        <v>468689.1324</v>
      </c>
      <c r="D22" s="264">
        <f t="shared" si="1"/>
        <v>611967.70799999998</v>
      </c>
      <c r="E22" s="260">
        <f t="shared" si="2"/>
        <v>449834.20834400004</v>
      </c>
      <c r="F22" s="265">
        <f t="shared" si="2"/>
        <v>579745.77358500008</v>
      </c>
      <c r="G22" s="262">
        <f t="shared" si="4"/>
        <v>-18854.92405599996</v>
      </c>
      <c r="H22" s="266">
        <f t="shared" si="4"/>
        <v>-32221.934414999909</v>
      </c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x14ac:dyDescent="0.25">
      <c r="A23" s="248">
        <f t="shared" si="3"/>
        <v>43435</v>
      </c>
      <c r="B23" s="247">
        <f t="shared" si="3"/>
        <v>43497</v>
      </c>
      <c r="C23" s="258">
        <f t="shared" si="1"/>
        <v>-187008.0368</v>
      </c>
      <c r="D23" s="264">
        <f t="shared" si="1"/>
        <v>-241006.72699999998</v>
      </c>
      <c r="E23" s="260">
        <f t="shared" si="2"/>
        <v>-176613.27512599996</v>
      </c>
      <c r="F23" s="265">
        <f t="shared" si="2"/>
        <v>-213943.54117499993</v>
      </c>
      <c r="G23" s="262">
        <f t="shared" si="4"/>
        <v>10394.761674000038</v>
      </c>
      <c r="H23" s="266">
        <f t="shared" si="4"/>
        <v>27063.185825000051</v>
      </c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x14ac:dyDescent="0.25">
      <c r="A24" s="248">
        <f t="shared" si="3"/>
        <v>43466</v>
      </c>
      <c r="B24" s="247">
        <f t="shared" si="3"/>
        <v>43525</v>
      </c>
      <c r="C24" s="258">
        <f t="shared" si="1"/>
        <v>-27424.938099999999</v>
      </c>
      <c r="D24" s="264">
        <f t="shared" si="1"/>
        <v>-37041.146000000001</v>
      </c>
      <c r="E24" s="260">
        <f t="shared" si="2"/>
        <v>-23439.818234000002</v>
      </c>
      <c r="F24" s="265">
        <f t="shared" si="2"/>
        <v>-34864.498070000001</v>
      </c>
      <c r="G24" s="262">
        <f t="shared" si="4"/>
        <v>3985.1198659999973</v>
      </c>
      <c r="H24" s="266">
        <f t="shared" si="4"/>
        <v>2176.6479299999992</v>
      </c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x14ac:dyDescent="0.25">
      <c r="A25" s="249">
        <f t="shared" si="3"/>
        <v>43497</v>
      </c>
      <c r="B25" s="250">
        <f t="shared" si="3"/>
        <v>43556</v>
      </c>
      <c r="C25" s="267">
        <f t="shared" si="1"/>
        <v>207644.31690000001</v>
      </c>
      <c r="D25" s="268">
        <f t="shared" si="1"/>
        <v>272512.03740000003</v>
      </c>
      <c r="E25" s="269">
        <f t="shared" si="2"/>
        <v>152620.53945999997</v>
      </c>
      <c r="F25" s="270">
        <f t="shared" si="2"/>
        <v>235546.24094000002</v>
      </c>
      <c r="G25" s="271">
        <f t="shared" si="4"/>
        <v>-55023.777440000034</v>
      </c>
      <c r="H25" s="272">
        <f t="shared" si="4"/>
        <v>-36965.796460000012</v>
      </c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x14ac:dyDescent="0.25">
      <c r="A26" s="236"/>
      <c r="B26" s="236"/>
      <c r="C26" s="273"/>
      <c r="D26" s="273"/>
      <c r="E26" s="273"/>
      <c r="F26" s="273"/>
      <c r="G26" s="274">
        <f>SUM(G20:G25)</f>
        <v>197964.80570399977</v>
      </c>
      <c r="H26" s="275">
        <f>SUM(H20:H25)</f>
        <v>105667.18850500003</v>
      </c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x14ac:dyDescent="0.25">
      <c r="A27" s="236"/>
      <c r="B27" s="236"/>
      <c r="C27" s="251"/>
      <c r="D27" s="251"/>
      <c r="E27" s="251"/>
      <c r="F27" s="251"/>
      <c r="G27" s="251"/>
      <c r="H27" s="251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x14ac:dyDescent="0.25">
      <c r="A28" s="236"/>
      <c r="B28" s="236"/>
      <c r="C28" s="251"/>
      <c r="D28" s="251"/>
      <c r="E28" s="251"/>
      <c r="F28" s="251"/>
      <c r="G28" s="251"/>
      <c r="H28" s="251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x14ac:dyDescent="0.25">
      <c r="A29" s="676" t="s">
        <v>1</v>
      </c>
      <c r="B29" s="678" t="s">
        <v>0</v>
      </c>
      <c r="C29" s="676" t="s">
        <v>158</v>
      </c>
      <c r="D29" s="680" t="s">
        <v>159</v>
      </c>
      <c r="E29" s="682" t="s">
        <v>160</v>
      </c>
      <c r="F29" s="684" t="s">
        <v>161</v>
      </c>
      <c r="G29" s="276"/>
      <c r="H29" s="251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ht="32.25" customHeight="1" x14ac:dyDescent="0.25">
      <c r="A30" s="677"/>
      <c r="B30" s="679"/>
      <c r="C30" s="677"/>
      <c r="D30" s="681"/>
      <c r="E30" s="683"/>
      <c r="F30" s="685"/>
      <c r="G30" s="276"/>
      <c r="H30" s="251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ht="17.25" customHeight="1" x14ac:dyDescent="0.25">
      <c r="A31" s="677"/>
      <c r="B31" s="679"/>
      <c r="C31" s="239" t="s">
        <v>162</v>
      </c>
      <c r="D31" s="277" t="s">
        <v>163</v>
      </c>
      <c r="E31" s="277" t="s">
        <v>164</v>
      </c>
      <c r="F31" s="278" t="s">
        <v>165</v>
      </c>
      <c r="G31" s="276"/>
      <c r="H31" s="25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x14ac:dyDescent="0.25">
      <c r="A32" s="245">
        <f>A9</f>
        <v>43344</v>
      </c>
      <c r="B32" s="246">
        <f>B9</f>
        <v>43405</v>
      </c>
      <c r="C32" s="279">
        <f>G20+H20</f>
        <v>369673.9080299997</v>
      </c>
      <c r="D32" s="263">
        <f>F32-C32-E32</f>
        <v>-65835.283308662591</v>
      </c>
      <c r="E32" s="263">
        <f>'Q1 p.2 - Rate of Return Adj'!I33</f>
        <v>0</v>
      </c>
      <c r="F32" s="339">
        <f>'Q2 p.2 - Detailed Over-Under'!L33</f>
        <v>303838.62472133711</v>
      </c>
      <c r="G32" s="276"/>
      <c r="H32" s="251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x14ac:dyDescent="0.25">
      <c r="A33" s="248">
        <f>A10</f>
        <v>43374</v>
      </c>
      <c r="B33" s="247">
        <f>B10</f>
        <v>43435</v>
      </c>
      <c r="C33" s="280">
        <f t="shared" ref="C33:C37" si="5">G21+H21</f>
        <v>33404.803254999933</v>
      </c>
      <c r="D33" s="266">
        <f t="shared" ref="D33:D37" si="6">F33-C33-E33</f>
        <v>-160005.4517665084</v>
      </c>
      <c r="E33" s="266">
        <f>'Q1 p.2 - Rate of Return Adj'!I34</f>
        <v>0</v>
      </c>
      <c r="F33" s="340">
        <f>'Q2 p.2 - Detailed Over-Under'!L34</f>
        <v>-126600.64851150848</v>
      </c>
      <c r="G33" s="276"/>
      <c r="H33" s="251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x14ac:dyDescent="0.25">
      <c r="A34" s="248">
        <f t="shared" ref="A34:B37" si="7">A11</f>
        <v>43405</v>
      </c>
      <c r="B34" s="247">
        <f t="shared" si="7"/>
        <v>43466</v>
      </c>
      <c r="C34" s="280">
        <f t="shared" si="5"/>
        <v>-51076.858470999869</v>
      </c>
      <c r="D34" s="266">
        <f t="shared" si="6"/>
        <v>-261712.5176354053</v>
      </c>
      <c r="E34" s="266">
        <f>'Q1 p.2 - Rate of Return Adj'!I35</f>
        <v>64909.279657763895</v>
      </c>
      <c r="F34" s="340">
        <f>'Q2 p.2 - Detailed Over-Under'!L35</f>
        <v>-247880.09644864127</v>
      </c>
      <c r="G34" s="276"/>
      <c r="H34" s="251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x14ac:dyDescent="0.25">
      <c r="A35" s="248">
        <f t="shared" si="7"/>
        <v>43435</v>
      </c>
      <c r="B35" s="247">
        <f t="shared" si="7"/>
        <v>43497</v>
      </c>
      <c r="C35" s="280">
        <f t="shared" si="5"/>
        <v>37457.947499000089</v>
      </c>
      <c r="D35" s="266">
        <f t="shared" si="6"/>
        <v>-45450.007014566181</v>
      </c>
      <c r="E35" s="266">
        <f>'Q1 p.2 - Rate of Return Adj'!I36</f>
        <v>61993.624443736386</v>
      </c>
      <c r="F35" s="340">
        <f>'Q2 p.2 - Detailed Over-Under'!L36</f>
        <v>54001.564928170294</v>
      </c>
      <c r="G35" s="276"/>
      <c r="H35" s="251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x14ac:dyDescent="0.25">
      <c r="A36" s="248">
        <f t="shared" si="7"/>
        <v>43466</v>
      </c>
      <c r="B36" s="247">
        <f t="shared" si="7"/>
        <v>43525</v>
      </c>
      <c r="C36" s="280">
        <f t="shared" si="5"/>
        <v>6161.7677959999965</v>
      </c>
      <c r="D36" s="266">
        <f t="shared" si="6"/>
        <v>-154522.1730845453</v>
      </c>
      <c r="E36" s="266">
        <f>'Q1 p.2 - Rate of Return Adj'!I37</f>
        <v>62966.332451237235</v>
      </c>
      <c r="F36" s="340">
        <f>'Q2 p.2 - Detailed Over-Under'!L37</f>
        <v>-85394.072837308049</v>
      </c>
      <c r="G36" s="276"/>
      <c r="H36" s="251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x14ac:dyDescent="0.25">
      <c r="A37" s="249">
        <f t="shared" si="7"/>
        <v>43497</v>
      </c>
      <c r="B37" s="250">
        <f t="shared" si="7"/>
        <v>43556</v>
      </c>
      <c r="C37" s="281">
        <f t="shared" si="5"/>
        <v>-91989.573900000047</v>
      </c>
      <c r="D37" s="272">
        <f t="shared" si="6"/>
        <v>-162071.56155099891</v>
      </c>
      <c r="E37" s="266">
        <f>'Q1 p.2 - Rate of Return Adj'!I38</f>
        <v>64089.456527338065</v>
      </c>
      <c r="F37" s="340">
        <f>'Q2 p.2 - Detailed Over-Under'!L38</f>
        <v>-189971.67892366089</v>
      </c>
      <c r="G37" s="276"/>
      <c r="H37" s="251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x14ac:dyDescent="0.25">
      <c r="A38" s="236"/>
      <c r="B38" s="236"/>
      <c r="C38" s="275">
        <f>G26+H26</f>
        <v>303631.99420899979</v>
      </c>
      <c r="D38" s="275">
        <f>SUM(D32:D37)</f>
        <v>-849596.99436068675</v>
      </c>
      <c r="E38" s="274">
        <f>SUM(E32:E37)</f>
        <v>253958.69308007561</v>
      </c>
      <c r="F38" s="341">
        <f>SUM(F32:F37)</f>
        <v>-292006.30707161129</v>
      </c>
      <c r="G38" s="276"/>
      <c r="H38" s="251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x14ac:dyDescent="0.25">
      <c r="C39" s="282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x14ac:dyDescent="0.25"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x14ac:dyDescent="0.25">
      <c r="A41" s="236" t="s">
        <v>166</v>
      </c>
      <c r="B41" s="236"/>
      <c r="C41" s="236"/>
      <c r="D41" s="236"/>
      <c r="E41" s="236"/>
      <c r="F41" s="236"/>
      <c r="G41" s="236"/>
      <c r="H41" s="236"/>
      <c r="I41" s="236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x14ac:dyDescent="0.25">
      <c r="A42" s="686" t="s">
        <v>217</v>
      </c>
      <c r="B42" s="686"/>
      <c r="C42" s="686"/>
      <c r="D42" s="686"/>
      <c r="E42" s="686"/>
      <c r="F42" s="686"/>
      <c r="G42" s="686"/>
      <c r="H42" s="686"/>
      <c r="I42" s="236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</row>
    <row r="43" spans="1:33" x14ac:dyDescent="0.25">
      <c r="A43" s="686" t="s">
        <v>202</v>
      </c>
      <c r="B43" s="686"/>
      <c r="C43" s="686"/>
      <c r="D43" s="686"/>
      <c r="E43" s="686"/>
      <c r="F43" s="686"/>
      <c r="G43" s="686"/>
      <c r="H43" s="686"/>
      <c r="I43" s="236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</row>
    <row r="44" spans="1:33" ht="16.5" customHeight="1" x14ac:dyDescent="0.25">
      <c r="A44" s="674" t="s">
        <v>201</v>
      </c>
      <c r="B44" s="675"/>
      <c r="C44" s="675"/>
      <c r="D44" s="675"/>
      <c r="E44" s="675"/>
      <c r="F44" s="675"/>
      <c r="G44" s="675"/>
      <c r="H44" s="675"/>
      <c r="I44" s="236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ht="17.25" customHeight="1" x14ac:dyDescent="0.25">
      <c r="A45" s="673" t="s">
        <v>285</v>
      </c>
      <c r="B45" s="673"/>
      <c r="C45" s="673"/>
      <c r="D45" s="673"/>
      <c r="E45" s="673"/>
      <c r="F45" s="673"/>
      <c r="G45" s="673"/>
      <c r="H45" s="673"/>
      <c r="I45" s="236"/>
    </row>
    <row r="46" spans="1:33" x14ac:dyDescent="0.25">
      <c r="A46" s="673" t="s">
        <v>210</v>
      </c>
      <c r="B46" s="673"/>
      <c r="C46" s="673"/>
      <c r="D46" s="673"/>
      <c r="E46" s="673"/>
      <c r="F46" s="673"/>
      <c r="G46" s="673"/>
      <c r="H46" s="673"/>
      <c r="I46" s="236"/>
    </row>
    <row r="47" spans="1:33" x14ac:dyDescent="0.25">
      <c r="A47" s="236"/>
      <c r="B47" s="236"/>
      <c r="C47" s="236"/>
      <c r="D47" s="236"/>
      <c r="E47" s="236"/>
      <c r="F47" s="236"/>
      <c r="G47" s="236"/>
      <c r="H47" s="236"/>
      <c r="I47" s="236"/>
    </row>
  </sheetData>
  <mergeCells count="21">
    <mergeCell ref="A17:A19"/>
    <mergeCell ref="B17:B19"/>
    <mergeCell ref="C17:D17"/>
    <mergeCell ref="E17:F17"/>
    <mergeCell ref="G17:H17"/>
    <mergeCell ref="A6:A8"/>
    <mergeCell ref="B6:B8"/>
    <mergeCell ref="C6:D6"/>
    <mergeCell ref="E6:F6"/>
    <mergeCell ref="G6:H6"/>
    <mergeCell ref="A45:H45"/>
    <mergeCell ref="A46:H46"/>
    <mergeCell ref="A44:H44"/>
    <mergeCell ref="A29:A31"/>
    <mergeCell ref="B29:B31"/>
    <mergeCell ref="C29:C30"/>
    <mergeCell ref="D29:D30"/>
    <mergeCell ref="E29:E30"/>
    <mergeCell ref="F29:F30"/>
    <mergeCell ref="A42:H42"/>
    <mergeCell ref="A43:H43"/>
  </mergeCells>
  <pageMargins left="0.7" right="0.7" top="0.75" bottom="0.75" header="0.3" footer="0.3"/>
  <pageSetup scale="6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Input Tab</vt:lpstr>
      <vt:lpstr>Q1 p.1 - Rate Base True-up Adj</vt:lpstr>
      <vt:lpstr>Q1 p.2 - Rate of Return Adj</vt:lpstr>
      <vt:lpstr>Q1 p3. - ROR</vt:lpstr>
      <vt:lpstr>Q1 p.4 - ECC</vt:lpstr>
      <vt:lpstr>Q2 p.1 - Retail E(m)</vt:lpstr>
      <vt:lpstr>Q2 p.2 - Detailed Over-Under</vt:lpstr>
      <vt:lpstr>Q2 p.3 - Summary Over-Under</vt:lpstr>
      <vt:lpstr>Q2 p.4 - Detailed Variances </vt:lpstr>
      <vt:lpstr>'Q1 p3. - ROR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9-07-23T16:44:46Z</dcterms:created>
  <dcterms:modified xsi:type="dcterms:W3CDTF">2019-07-23T17:43:46Z</dcterms:modified>
</cp:coreProperties>
</file>